     </c>
      <c r="M6407" s="35">
        <f t="shared" si="1191"/>
        <v>61654.581307851011</v>
      </c>
      <c r="N6407" s="35">
        <f t="shared" si="1192"/>
        <v>38103.240275022625</v>
      </c>
      <c r="O6407" s="35">
        <f t="shared" si="1193"/>
        <v>257551.84054235829</v>
      </c>
      <c r="P6407" s="64">
        <f t="shared" si="1194"/>
        <v>6244</v>
      </c>
      <c r="Q6407" s="50">
        <f t="shared" si="1198"/>
        <v>0.6393999999999459</v>
      </c>
      <c r="R6407" s="64">
        <f t="shared" si="1195"/>
        <v>0.435291590421992</v>
      </c>
      <c r="S6407" s="64">
        <f t="shared" si="1199"/>
        <v>1.1267646804846709E-4</v>
      </c>
    </row>
    <row r="6408" spans="1:19" x14ac:dyDescent="0.25">
      <c r="A6408" s="65">
        <v>6395</v>
      </c>
      <c r="B6408" s="35">
        <v>279621.65925363998</v>
      </c>
      <c r="C6408" s="35">
        <v>77940.789376036962</v>
      </c>
      <c r="D6408" s="35">
        <v>50571.313640587177</v>
      </c>
      <c r="E6408" s="35">
        <v>408133.76227026409</v>
      </c>
      <c r="F6408" s="64">
        <f t="shared" si="1188"/>
        <v>6395</v>
      </c>
      <c r="G6408" s="50">
        <f t="shared" si="1196"/>
        <v>0.63949999999994589</v>
      </c>
      <c r="H6408" s="64">
        <f t="shared" si="1189"/>
        <v>0.4354042864425739</v>
      </c>
      <c r="I6408" s="64">
        <f t="shared" si="1197"/>
        <v>1.1269602058189276E-4</v>
      </c>
      <c r="K6408" s="65">
        <v>6395</v>
      </c>
      <c r="L6408" s="35">
        <f t="shared" si="1190"/>
        <v>167772.99555218397</v>
      </c>
      <c r="M6408" s="35">
        <f t="shared" si="1191"/>
        <v>46764.473625622173</v>
      </c>
      <c r="N6408" s="35">
        <f t="shared" si="1192"/>
        <v>45514.18227652846</v>
      </c>
      <c r="O6408" s="35">
        <f t="shared" si="1193"/>
        <v>260051.65145433461</v>
      </c>
      <c r="P6408" s="64">
        <f t="shared" si="1194"/>
        <v>6356</v>
      </c>
      <c r="Q6408" s="50">
        <f t="shared" si="1198"/>
        <v>0.63949999999994589</v>
      </c>
      <c r="R6408" s="64">
        <f t="shared" si="1195"/>
        <v>0.4354042864425739</v>
      </c>
      <c r="S6408" s="64">
        <f t="shared" si="1199"/>
        <v>1.1269602058189276E-4</v>
      </c>
    </row>
    <row r="6409" spans="1:19" x14ac:dyDescent="0.25">
      <c r="A6409" s="65">
        <v>6396</v>
      </c>
      <c r="B6409" s="35">
        <v>255653.05665144851</v>
      </c>
      <c r="C6409" s="35">
        <v>93650.541392270374</v>
      </c>
      <c r="D6409" s="35">
        <v>58882.923915566324</v>
      </c>
      <c r="E6409" s="35">
        <v>408186.52195928525</v>
      </c>
      <c r="F6409" s="64">
        <f t="shared" si="1188"/>
        <v>6396</v>
      </c>
      <c r="G6409" s="50">
        <f t="shared" si="1196"/>
        <v>0.63959999999994588</v>
      </c>
      <c r="H6409" s="64">
        <f t="shared" si="1189"/>
        <v>0.43551700201908217</v>
      </c>
      <c r="I6409" s="64">
        <f t="shared" si="1197"/>
        <v>1.1271557650827102E-4</v>
      </c>
      <c r="K6409" s="65">
        <v>6396</v>
      </c>
      <c r="L6409" s="35">
        <f t="shared" si="1190"/>
        <v>153391.83399086911</v>
      </c>
      <c r="M6409" s="35">
        <f t="shared" si="1191"/>
        <v>56190.324835362226</v>
      </c>
      <c r="N6409" s="35">
        <f t="shared" si="1192"/>
        <v>52994.631524009696</v>
      </c>
      <c r="O6409" s="35">
        <f t="shared" si="1193"/>
        <v>262576.79035024106</v>
      </c>
      <c r="P6409" s="64">
        <f t="shared" si="1194"/>
        <v>6484</v>
      </c>
      <c r="Q6409" s="50">
        <f t="shared" si="1198"/>
        <v>0.63959999999994588</v>
      </c>
      <c r="R6409" s="64">
        <f t="shared" si="1195"/>
        <v>0.43551700201908217</v>
      </c>
      <c r="S6409" s="64">
        <f t="shared" si="1199"/>
        <v>1.1271557650827102E-4</v>
      </c>
    </row>
    <row r="6410" spans="1:19" x14ac:dyDescent="0.25">
      <c r="A6410" s="65">
        <v>6397</v>
      </c>
      <c r="B6410" s="35">
        <v>200713.33057714324</v>
      </c>
      <c r="C6410" s="35">
        <v>158787.71002432579</v>
      </c>
      <c r="D6410" s="35">
        <v>48763.071362981282</v>
      </c>
      <c r="E6410" s="35">
        <v>408264.11196445028</v>
      </c>
      <c r="F6410" s="64">
        <f t="shared" si="1188"/>
        <v>6397</v>
      </c>
      <c r="G6410" s="50">
        <f t="shared" si="1196"/>
        <v>0.63969999999994587</v>
      </c>
      <c r="H6410" s="64">
        <f t="shared" si="1189"/>
        <v>0.43562973715491038</v>
      </c>
      <c r="I6410" s="64">
        <f t="shared" si="1197"/>
        <v>1.1273513582821248E-4</v>
      </c>
      <c r="K6410" s="65">
        <v>6397</v>
      </c>
      <c r="L6410" s="35">
        <f t="shared" si="1190"/>
        <v>120427.99834628594</v>
      </c>
      <c r="M6410" s="35">
        <f t="shared" si="1191"/>
        <v>95272.626014595473</v>
      </c>
      <c r="N6410" s="35">
        <f t="shared" si="1192"/>
        <v>43886.764226683154</v>
      </c>
      <c r="O6410" s="35">
        <f t="shared" si="1193"/>
        <v>259587.38858756455</v>
      </c>
      <c r="P6410" s="64">
        <f t="shared" si="1194"/>
        <v>6339</v>
      </c>
      <c r="Q6410" s="50">
        <f t="shared" si="1198"/>
        <v>0.63969999999994587</v>
      </c>
      <c r="R6410" s="64">
        <f t="shared" si="1195"/>
        <v>0.43562973715491038</v>
      </c>
      <c r="S6410" s="64">
        <f t="shared" si="1199"/>
        <v>1.1273513582821248E-4</v>
      </c>
    </row>
    <row r="6411" spans="1:19" x14ac:dyDescent="0.25">
      <c r="A6411" s="65">
        <v>6398</v>
      </c>
      <c r="B6411" s="35">
        <v>298893.20431972633</v>
      </c>
      <c r="C6411" s="35">
        <v>52931.411934923053</v>
      </c>
      <c r="D6411" s="35">
        <v>56619.68906097491</v>
      </c>
      <c r="E6411" s="35">
        <v>408444.30531562428</v>
      </c>
      <c r="F6411" s="64">
        <f t="shared" si="1188"/>
        <v>6398</v>
      </c>
      <c r="G6411" s="50">
        <f t="shared" si="1196"/>
        <v>0.63979999999994586</v>
      </c>
      <c r="H6411" s="64">
        <f t="shared" si="1189"/>
        <v>0.43574249185345243</v>
      </c>
      <c r="I6411" s="64">
        <f t="shared" si="1197"/>
        <v>1.1275469854205022E-4</v>
      </c>
      <c r="K6411" s="65">
        <v>6398</v>
      </c>
      <c r="L6411" s="35">
        <f t="shared" si="1190"/>
        <v>179335.92259183578</v>
      </c>
      <c r="M6411" s="35">
        <f t="shared" si="1191"/>
        <v>31758.847160953832</v>
      </c>
      <c r="N6411" s="35">
        <f t="shared" si="1192"/>
        <v>50957.720154877417</v>
      </c>
      <c r="O6411" s="35">
        <f t="shared" si="1193"/>
        <v>262052.48990766704</v>
      </c>
      <c r="P6411" s="64">
        <f t="shared" si="1194"/>
        <v>6452</v>
      </c>
      <c r="Q6411" s="50">
        <f t="shared" si="1198"/>
        <v>0.63979999999994586</v>
      </c>
      <c r="R6411" s="64">
        <f t="shared" si="1195"/>
        <v>0.43574249185345243</v>
      </c>
      <c r="S6411" s="64">
        <f t="shared" si="1199"/>
        <v>1.1275469854205022E-4</v>
      </c>
    </row>
    <row r="6412" spans="1:19" x14ac:dyDescent="0.25">
      <c r="A6412" s="65">
        <v>6399</v>
      </c>
      <c r="B6412" s="35">
        <v>341091.28518037626</v>
      </c>
      <c r="C6412" s="35">
        <v>20876.16498090461</v>
      </c>
      <c r="D6412" s="35">
        <v>46485.444095273946</v>
      </c>
      <c r="E6412" s="35">
        <v>408452.89425655484</v>
      </c>
      <c r="F6412" s="64">
        <f t="shared" si="1188"/>
        <v>6399</v>
      </c>
      <c r="G6412" s="50">
        <f t="shared" si="1196"/>
        <v>0.63989999999994585</v>
      </c>
      <c r="H6412" s="64">
        <f t="shared" si="1189"/>
        <v>0.43585526611810288</v>
      </c>
      <c r="I6412" s="64">
        <f t="shared" si="1197"/>
        <v>1.1277426465045037E-4</v>
      </c>
      <c r="K6412" s="65">
        <v>6399</v>
      </c>
      <c r="L6412" s="35">
        <f t="shared" si="1190"/>
        <v>204654.77110822574</v>
      </c>
      <c r="M6412" s="35">
        <f t="shared" si="1191"/>
        <v>12525.698988542767</v>
      </c>
      <c r="N6412" s="35">
        <f t="shared" si="1192"/>
        <v>41836.899685746554</v>
      </c>
      <c r="O6412" s="35">
        <f t="shared" si="1193"/>
        <v>259017.36978251507</v>
      </c>
      <c r="P6412" s="64">
        <f t="shared" si="1194"/>
        <v>6319</v>
      </c>
      <c r="Q6412" s="50">
        <f t="shared" si="1198"/>
        <v>0.63989999999994585</v>
      </c>
      <c r="R6412" s="64">
        <f t="shared" si="1195"/>
        <v>0.43585526611810288</v>
      </c>
      <c r="S6412" s="64">
        <f t="shared" si="1199"/>
        <v>1.1277426465045037E-4</v>
      </c>
    </row>
    <row r="6413" spans="1:19" x14ac:dyDescent="0.25">
      <c r="A6413" s="65">
        <v>6400</v>
      </c>
      <c r="B6413" s="35">
        <v>247603.45713535207</v>
      </c>
      <c r="C6413" s="35">
        <v>127162.37843187088</v>
      </c>
      <c r="D6413" s="35">
        <v>33690.580365128422</v>
      </c>
      <c r="E6413" s="35">
        <v>408456.41593235137</v>
      </c>
      <c r="F6413" s="64">
        <f t="shared" si="1188"/>
        <v>6400</v>
      </c>
      <c r="G6413" s="50">
        <f t="shared" si="1196"/>
        <v>0.63999999999994583</v>
      </c>
      <c r="H6413" s="64">
        <f t="shared" si="1189"/>
        <v>0.43596805995225746</v>
      </c>
      <c r="I6413" s="64">
        <f t="shared" si="1197"/>
        <v>1.1279383415457866E-4</v>
      </c>
      <c r="K6413" s="65">
        <v>6400</v>
      </c>
      <c r="L6413" s="35">
        <f t="shared" si="1190"/>
        <v>148562.07428121124</v>
      </c>
      <c r="M6413" s="35">
        <f t="shared" si="1191"/>
        <v>76297.427059122521</v>
      </c>
      <c r="N6413" s="35">
        <f t="shared" si="1192"/>
        <v>30321.522328615582</v>
      </c>
      <c r="O6413" s="35">
        <f t="shared" si="1193"/>
        <v>255181.02366894938</v>
      </c>
      <c r="P6413" s="64">
        <f t="shared" si="1194"/>
        <v>6111</v>
      </c>
      <c r="Q6413" s="50">
        <f t="shared" si="1198"/>
        <v>0.63999999999994583</v>
      </c>
      <c r="R6413" s="64">
        <f t="shared" si="1195"/>
        <v>0.43596805995225746</v>
      </c>
      <c r="S6413" s="64">
        <f t="shared" si="1199"/>
        <v>1.1279383415457866E-4</v>
      </c>
    </row>
    <row r="6414" spans="1:19" x14ac:dyDescent="0.25">
      <c r="A6414" s="65">
        <v>6401</v>
      </c>
      <c r="B6414" s="35">
        <v>218099.09878266143</v>
      </c>
      <c r="C6414" s="35">
        <v>148625.7572183841</v>
      </c>
      <c r="D6414" s="35">
        <v>41788.614828328486</v>
      </c>
      <c r="E6414" s="35">
        <v>408513.47082937404</v>
      </c>
      <c r="F6414" s="64">
        <f t="shared" ref="F6414:F6477" si="1200">_xlfn.RANK.EQ(E6414,$E$14:$E$10014,1)</f>
        <v>6401</v>
      </c>
      <c r="G6414" s="50">
        <f t="shared" si="1196"/>
        <v>0.64009999999994582</v>
      </c>
      <c r="H6414" s="64">
        <f t="shared" si="1189"/>
        <v>0.43608087335931173</v>
      </c>
      <c r="I6414" s="64">
        <f t="shared" si="1197"/>
        <v>1.1281340705426857E-4</v>
      </c>
      <c r="K6414" s="65">
        <v>6401</v>
      </c>
      <c r="L6414" s="35">
        <f t="shared" si="1190"/>
        <v>130859.45926959685</v>
      </c>
      <c r="M6414" s="35">
        <f t="shared" si="1191"/>
        <v>89175.454331030458</v>
      </c>
      <c r="N6414" s="35">
        <f t="shared" si="1192"/>
        <v>37609.753345495636</v>
      </c>
      <c r="O6414" s="35">
        <f t="shared" si="1193"/>
        <v>257644.66694612295</v>
      </c>
      <c r="P6414" s="64">
        <f t="shared" si="1194"/>
        <v>6252</v>
      </c>
      <c r="Q6414" s="50">
        <f t="shared" si="1198"/>
        <v>0.64009999999994582</v>
      </c>
      <c r="R6414" s="64">
        <f t="shared" si="1195"/>
        <v>0.43608087335931173</v>
      </c>
      <c r="S6414" s="64">
        <f t="shared" si="1199"/>
        <v>1.1281340705426857E-4</v>
      </c>
    </row>
    <row r="6415" spans="1:19" x14ac:dyDescent="0.25">
      <c r="A6415" s="65">
        <v>6402</v>
      </c>
      <c r="B6415" s="35">
        <v>189308.43021984168</v>
      </c>
      <c r="C6415" s="35">
        <v>161157.6149930213</v>
      </c>
      <c r="D6415" s="35">
        <v>58099.700984047697</v>
      </c>
      <c r="E6415" s="35">
        <v>408565.74619691074</v>
      </c>
      <c r="F6415" s="64">
        <f t="shared" si="1200"/>
        <v>6402</v>
      </c>
      <c r="G6415" s="50">
        <f t="shared" si="1196"/>
        <v>0.64019999999994581</v>
      </c>
      <c r="H6415" s="64">
        <f t="shared" ref="H6415:H6478" si="1201">(EXP($I$8*G6415)-1)/(EXP($I$8)-1)</f>
        <v>0.43619370634266214</v>
      </c>
      <c r="I6415" s="64">
        <f t="shared" si="1197"/>
        <v>1.1283298335040826E-4</v>
      </c>
      <c r="K6415" s="65">
        <v>6402</v>
      </c>
      <c r="L6415" s="35">
        <f t="shared" ref="L6415:L6478" si="1202">B6415*$C$8</f>
        <v>113585.05813190501</v>
      </c>
      <c r="M6415" s="35">
        <f t="shared" ref="M6415:M6478" si="1203">C6415*$C$9</f>
        <v>96694.568995812777</v>
      </c>
      <c r="N6415" s="35">
        <f t="shared" ref="N6415:N6478" si="1204">D6415*$C$10</f>
        <v>52289.73088564293</v>
      </c>
      <c r="O6415" s="35">
        <f t="shared" ref="O6415:O6478" si="1205">SUM(L6415:N6415)</f>
        <v>262569.3580133607</v>
      </c>
      <c r="P6415" s="64">
        <f t="shared" ref="P6415:P6478" si="1206">_xlfn.RANK.EQ(O6415,$O$14:$O$10014,1)</f>
        <v>6483</v>
      </c>
      <c r="Q6415" s="50">
        <f t="shared" si="1198"/>
        <v>0.64019999999994581</v>
      </c>
      <c r="R6415" s="64">
        <f t="shared" ref="R6415:R6478" si="1207">(EXP($I$8*Q6415)-1)/(EXP($I$8)-1)</f>
        <v>0.43619370634266214</v>
      </c>
      <c r="S6415" s="64">
        <f t="shared" si="1199"/>
        <v>1.1283298335040826E-4</v>
      </c>
    </row>
    <row r="6416" spans="1:19" x14ac:dyDescent="0.25">
      <c r="A6416" s="65">
        <v>6403</v>
      </c>
      <c r="B6416" s="35">
        <v>174076.26343599928</v>
      </c>
      <c r="C6416" s="35">
        <v>194428.28203287168</v>
      </c>
      <c r="D6416" s="35">
        <v>40069.095737372976</v>
      </c>
      <c r="E6416" s="35">
        <v>408573.64120624395</v>
      </c>
      <c r="F6416" s="64">
        <f t="shared" si="1200"/>
        <v>6403</v>
      </c>
      <c r="G6416" s="50">
        <f t="shared" ref="G6416:G6479" si="1208">G6415+1/10000</f>
        <v>0.6402999999999458</v>
      </c>
      <c r="H6416" s="64">
        <f t="shared" si="1201"/>
        <v>0.43630655890570569</v>
      </c>
      <c r="I6416" s="64">
        <f t="shared" ref="I6416:I6479" si="1209">H6416-H6415</f>
        <v>1.1285256304355284E-4</v>
      </c>
      <c r="K6416" s="65">
        <v>6403</v>
      </c>
      <c r="L6416" s="35">
        <f t="shared" si="1202"/>
        <v>104445.75806159957</v>
      </c>
      <c r="M6416" s="35">
        <f t="shared" si="1203"/>
        <v>116656.969219723</v>
      </c>
      <c r="N6416" s="35">
        <f t="shared" si="1204"/>
        <v>36062.186163635677</v>
      </c>
      <c r="O6416" s="35">
        <f t="shared" si="1205"/>
        <v>257164.91344495828</v>
      </c>
      <c r="P6416" s="64">
        <f t="shared" si="1206"/>
        <v>6222</v>
      </c>
      <c r="Q6416" s="50">
        <f t="shared" ref="Q6416:Q6479" si="1210">Q6415+1/10000</f>
        <v>0.6402999999999458</v>
      </c>
      <c r="R6416" s="64">
        <f t="shared" si="1207"/>
        <v>0.43630655890570569</v>
      </c>
      <c r="S6416" s="64">
        <f t="shared" ref="S6416:S6479" si="1211">R6416-R6415</f>
        <v>1.1285256304355284E-4</v>
      </c>
    </row>
    <row r="6417" spans="1:19" x14ac:dyDescent="0.25">
      <c r="A6417" s="65">
        <v>6404</v>
      </c>
      <c r="B6417" s="35">
        <v>292872.35946685256</v>
      </c>
      <c r="C6417" s="35">
        <v>78536.089339555227</v>
      </c>
      <c r="D6417" s="35">
        <v>37204.715683816677</v>
      </c>
      <c r="E6417" s="35">
        <v>408613.1644902245</v>
      </c>
      <c r="F6417" s="64">
        <f t="shared" si="1200"/>
        <v>6404</v>
      </c>
      <c r="G6417" s="50">
        <f t="shared" si="1208"/>
        <v>0.64039999999994579</v>
      </c>
      <c r="H6417" s="64">
        <f t="shared" si="1201"/>
        <v>0.43641943105184022</v>
      </c>
      <c r="I6417" s="64">
        <f t="shared" si="1209"/>
        <v>1.12872146134535E-4</v>
      </c>
      <c r="K6417" s="65">
        <v>6404</v>
      </c>
      <c r="L6417" s="35">
        <f t="shared" si="1202"/>
        <v>175723.41568011153</v>
      </c>
      <c r="M6417" s="35">
        <f t="shared" si="1203"/>
        <v>47121.653603733132</v>
      </c>
      <c r="N6417" s="35">
        <f t="shared" si="1204"/>
        <v>33484.244115435009</v>
      </c>
      <c r="O6417" s="35">
        <f t="shared" si="1205"/>
        <v>256329.31339927966</v>
      </c>
      <c r="P6417" s="64">
        <f t="shared" si="1206"/>
        <v>6176</v>
      </c>
      <c r="Q6417" s="50">
        <f t="shared" si="1210"/>
        <v>0.64039999999994579</v>
      </c>
      <c r="R6417" s="64">
        <f t="shared" si="1207"/>
        <v>0.43641943105184022</v>
      </c>
      <c r="S6417" s="64">
        <f t="shared" si="1211"/>
        <v>1.12872146134535E-4</v>
      </c>
    </row>
    <row r="6418" spans="1:19" x14ac:dyDescent="0.25">
      <c r="A6418" s="65">
        <v>6405</v>
      </c>
      <c r="B6418" s="35">
        <v>203653.23588861746</v>
      </c>
      <c r="C6418" s="35">
        <v>166929.09236169132</v>
      </c>
      <c r="D6418" s="35">
        <v>38097.316131843341</v>
      </c>
      <c r="E6418" s="35">
        <v>408679.64438215212</v>
      </c>
      <c r="F6418" s="64">
        <f t="shared" si="1200"/>
        <v>6405</v>
      </c>
      <c r="G6418" s="50">
        <f t="shared" si="1208"/>
        <v>0.64049999999994578</v>
      </c>
      <c r="H6418" s="64">
        <f t="shared" si="1201"/>
        <v>0.43653232278446369</v>
      </c>
      <c r="I6418" s="64">
        <f t="shared" si="1209"/>
        <v>1.1289173262346575E-4</v>
      </c>
      <c r="K6418" s="65">
        <v>6405</v>
      </c>
      <c r="L6418" s="35">
        <f t="shared" si="1202"/>
        <v>122191.94153317047</v>
      </c>
      <c r="M6418" s="35">
        <f t="shared" si="1203"/>
        <v>100157.45541701479</v>
      </c>
      <c r="N6418" s="35">
        <f t="shared" si="1204"/>
        <v>34287.584518659009</v>
      </c>
      <c r="O6418" s="35">
        <f t="shared" si="1205"/>
        <v>256636.98146884426</v>
      </c>
      <c r="P6418" s="64">
        <f t="shared" si="1206"/>
        <v>6197</v>
      </c>
      <c r="Q6418" s="50">
        <f t="shared" si="1210"/>
        <v>0.64049999999994578</v>
      </c>
      <c r="R6418" s="64">
        <f t="shared" si="1207"/>
        <v>0.43653232278446369</v>
      </c>
      <c r="S6418" s="64">
        <f t="shared" si="1211"/>
        <v>1.1289173262346575E-4</v>
      </c>
    </row>
    <row r="6419" spans="1:19" x14ac:dyDescent="0.25">
      <c r="A6419" s="65">
        <v>6406</v>
      </c>
      <c r="B6419" s="35">
        <v>253067.32600943401</v>
      </c>
      <c r="C6419" s="35">
        <v>111434.43598406149</v>
      </c>
      <c r="D6419" s="35">
        <v>44182.954296988522</v>
      </c>
      <c r="E6419" s="35">
        <v>408684.71629048407</v>
      </c>
      <c r="F6419" s="64">
        <f t="shared" si="1200"/>
        <v>6406</v>
      </c>
      <c r="G6419" s="50">
        <f t="shared" si="1208"/>
        <v>0.64059999999994577</v>
      </c>
      <c r="H6419" s="64">
        <f t="shared" si="1201"/>
        <v>0.4366452341069752</v>
      </c>
      <c r="I6419" s="64">
        <f t="shared" si="1209"/>
        <v>1.1291132251151081E-4</v>
      </c>
      <c r="K6419" s="65">
        <v>6406</v>
      </c>
      <c r="L6419" s="35">
        <f t="shared" si="1202"/>
        <v>151840.39560566039</v>
      </c>
      <c r="M6419" s="35">
        <f t="shared" si="1203"/>
        <v>66860.661590436895</v>
      </c>
      <c r="N6419" s="35">
        <f t="shared" si="1204"/>
        <v>39764.658867289669</v>
      </c>
      <c r="O6419" s="35">
        <f t="shared" si="1205"/>
        <v>258465.71606338694</v>
      </c>
      <c r="P6419" s="64">
        <f t="shared" si="1206"/>
        <v>6291</v>
      </c>
      <c r="Q6419" s="50">
        <f t="shared" si="1210"/>
        <v>0.64059999999994577</v>
      </c>
      <c r="R6419" s="64">
        <f t="shared" si="1207"/>
        <v>0.4366452341069752</v>
      </c>
      <c r="S6419" s="64">
        <f t="shared" si="1211"/>
        <v>1.1291132251151081E-4</v>
      </c>
    </row>
    <row r="6420" spans="1:19" x14ac:dyDescent="0.25">
      <c r="A6420" s="65">
        <v>6407</v>
      </c>
      <c r="B6420" s="35">
        <v>200929.55125577212</v>
      </c>
      <c r="C6420" s="35">
        <v>165402.66827225065</v>
      </c>
      <c r="D6420" s="35">
        <v>42387.679060011513</v>
      </c>
      <c r="E6420" s="35">
        <v>408719.89858803432</v>
      </c>
      <c r="F6420" s="64">
        <f t="shared" si="1200"/>
        <v>6407</v>
      </c>
      <c r="G6420" s="50">
        <f t="shared" si="1208"/>
        <v>0.64069999999994576</v>
      </c>
      <c r="H6420" s="64">
        <f t="shared" si="1201"/>
        <v>0.43675816502277376</v>
      </c>
      <c r="I6420" s="64">
        <f t="shared" si="1209"/>
        <v>1.1293091579855918E-4</v>
      </c>
      <c r="K6420" s="65">
        <v>6407</v>
      </c>
      <c r="L6420" s="35">
        <f t="shared" si="1202"/>
        <v>120557.73075346327</v>
      </c>
      <c r="M6420" s="35">
        <f t="shared" si="1203"/>
        <v>99241.600963350385</v>
      </c>
      <c r="N6420" s="35">
        <f t="shared" si="1204"/>
        <v>38148.911154010362</v>
      </c>
      <c r="O6420" s="35">
        <f t="shared" si="1205"/>
        <v>257948.24287082403</v>
      </c>
      <c r="P6420" s="64">
        <f t="shared" si="1206"/>
        <v>6266</v>
      </c>
      <c r="Q6420" s="50">
        <f t="shared" si="1210"/>
        <v>0.64069999999994576</v>
      </c>
      <c r="R6420" s="64">
        <f t="shared" si="1207"/>
        <v>0.43675816502277376</v>
      </c>
      <c r="S6420" s="64">
        <f t="shared" si="1211"/>
        <v>1.1293091579855918E-4</v>
      </c>
    </row>
    <row r="6421" spans="1:19" x14ac:dyDescent="0.25">
      <c r="A6421" s="65">
        <v>6408</v>
      </c>
      <c r="B6421" s="35">
        <v>234215.7883446209</v>
      </c>
      <c r="C6421" s="35">
        <v>126481.25853223489</v>
      </c>
      <c r="D6421" s="35">
        <v>48022.924223172064</v>
      </c>
      <c r="E6421" s="35">
        <v>408719.97110002785</v>
      </c>
      <c r="F6421" s="64">
        <f t="shared" si="1200"/>
        <v>6408</v>
      </c>
      <c r="G6421" s="50">
        <f t="shared" si="1208"/>
        <v>0.64079999999994575</v>
      </c>
      <c r="H6421" s="64">
        <f t="shared" si="1201"/>
        <v>0.43687111553525965</v>
      </c>
      <c r="I6421" s="64">
        <f t="shared" si="1209"/>
        <v>1.1295051248588761E-4</v>
      </c>
      <c r="K6421" s="65">
        <v>6408</v>
      </c>
      <c r="L6421" s="35">
        <f t="shared" si="1202"/>
        <v>140529.47300677255</v>
      </c>
      <c r="M6421" s="35">
        <f t="shared" si="1203"/>
        <v>75888.755119340931</v>
      </c>
      <c r="N6421" s="35">
        <f t="shared" si="1204"/>
        <v>43220.631800854855</v>
      </c>
      <c r="O6421" s="35">
        <f t="shared" si="1205"/>
        <v>259638.85992696835</v>
      </c>
      <c r="P6421" s="64">
        <f t="shared" si="1206"/>
        <v>6340</v>
      </c>
      <c r="Q6421" s="50">
        <f t="shared" si="1210"/>
        <v>0.64079999999994575</v>
      </c>
      <c r="R6421" s="64">
        <f t="shared" si="1207"/>
        <v>0.43687111553525965</v>
      </c>
      <c r="S6421" s="64">
        <f t="shared" si="1211"/>
        <v>1.1295051248588761E-4</v>
      </c>
    </row>
    <row r="6422" spans="1:19" x14ac:dyDescent="0.25">
      <c r="A6422" s="65">
        <v>6409</v>
      </c>
      <c r="B6422" s="35">
        <v>324018.41720574489</v>
      </c>
      <c r="C6422" s="35">
        <v>31580.675156081383</v>
      </c>
      <c r="D6422" s="35">
        <v>53124.988926031408</v>
      </c>
      <c r="E6422" s="35">
        <v>408724.08128785767</v>
      </c>
      <c r="F6422" s="64">
        <f t="shared" si="1200"/>
        <v>6409</v>
      </c>
      <c r="G6422" s="50">
        <f t="shared" si="1208"/>
        <v>0.64089999999994574</v>
      </c>
      <c r="H6422" s="64">
        <f t="shared" si="1201"/>
        <v>0.43698408564783348</v>
      </c>
      <c r="I6422" s="64">
        <f t="shared" si="1209"/>
        <v>1.1297011257382916E-4</v>
      </c>
      <c r="K6422" s="65">
        <v>6409</v>
      </c>
      <c r="L6422" s="35">
        <f t="shared" si="1202"/>
        <v>194411.05032344692</v>
      </c>
      <c r="M6422" s="35">
        <f t="shared" si="1203"/>
        <v>18948.405093648827</v>
      </c>
      <c r="N6422" s="35">
        <f t="shared" si="1204"/>
        <v>47812.490033428272</v>
      </c>
      <c r="O6422" s="35">
        <f t="shared" si="1205"/>
        <v>261171.94545052401</v>
      </c>
      <c r="P6422" s="64">
        <f t="shared" si="1206"/>
        <v>6409</v>
      </c>
      <c r="Q6422" s="50">
        <f t="shared" si="1210"/>
        <v>0.64089999999994574</v>
      </c>
      <c r="R6422" s="64">
        <f t="shared" si="1207"/>
        <v>0.43698408564783348</v>
      </c>
      <c r="S6422" s="64">
        <f t="shared" si="1211"/>
        <v>1.1297011257382916E-4</v>
      </c>
    </row>
    <row r="6423" spans="1:19" x14ac:dyDescent="0.25">
      <c r="A6423" s="65">
        <v>6410</v>
      </c>
      <c r="B6423" s="35">
        <v>247644.56876165175</v>
      </c>
      <c r="C6423" s="35">
        <v>107655.27738020667</v>
      </c>
      <c r="D6423" s="35">
        <v>53432.724081821703</v>
      </c>
      <c r="E6423" s="35">
        <v>408732.57022368012</v>
      </c>
      <c r="F6423" s="64">
        <f t="shared" si="1200"/>
        <v>6410</v>
      </c>
      <c r="G6423" s="50">
        <f t="shared" si="1208"/>
        <v>0.64099999999994572</v>
      </c>
      <c r="H6423" s="64">
        <f t="shared" si="1201"/>
        <v>0.43709707536389625</v>
      </c>
      <c r="I6423" s="64">
        <f t="shared" si="1209"/>
        <v>1.1298971606277242E-4</v>
      </c>
      <c r="K6423" s="65">
        <v>6410</v>
      </c>
      <c r="L6423" s="35">
        <f t="shared" si="1202"/>
        <v>148586.74125699105</v>
      </c>
      <c r="M6423" s="35">
        <f t="shared" si="1203"/>
        <v>64593.166428123994</v>
      </c>
      <c r="N6423" s="35">
        <f t="shared" si="1204"/>
        <v>48089.451673639531</v>
      </c>
      <c r="O6423" s="35">
        <f t="shared" si="1205"/>
        <v>261269.35935875459</v>
      </c>
      <c r="P6423" s="64">
        <f t="shared" si="1206"/>
        <v>6414</v>
      </c>
      <c r="Q6423" s="50">
        <f t="shared" si="1210"/>
        <v>0.64099999999994572</v>
      </c>
      <c r="R6423" s="64">
        <f t="shared" si="1207"/>
        <v>0.43709707536389625</v>
      </c>
      <c r="S6423" s="64">
        <f t="shared" si="1211"/>
        <v>1.1298971606277242E-4</v>
      </c>
    </row>
    <row r="6424" spans="1:19" x14ac:dyDescent="0.25">
      <c r="A6424" s="65">
        <v>6411</v>
      </c>
      <c r="B6424" s="35">
        <v>189302.27765386918</v>
      </c>
      <c r="C6424" s="35">
        <v>174852.61077254609</v>
      </c>
      <c r="D6424" s="35">
        <v>44599.490950349355</v>
      </c>
      <c r="E6424" s="35">
        <v>408754.37937676464</v>
      </c>
      <c r="F6424" s="64">
        <f t="shared" si="1200"/>
        <v>6411</v>
      </c>
      <c r="G6424" s="50">
        <f t="shared" si="1208"/>
        <v>0.64109999999994571</v>
      </c>
      <c r="H6424" s="64">
        <f t="shared" si="1201"/>
        <v>0.43721008468684958</v>
      </c>
      <c r="I6424" s="64">
        <f t="shared" si="1209"/>
        <v>1.13009322953328E-4</v>
      </c>
      <c r="K6424" s="65">
        <v>6411</v>
      </c>
      <c r="L6424" s="35">
        <f t="shared" si="1202"/>
        <v>113581.3665923215</v>
      </c>
      <c r="M6424" s="35">
        <f t="shared" si="1203"/>
        <v>104911.56646352765</v>
      </c>
      <c r="N6424" s="35">
        <f t="shared" si="1204"/>
        <v>40139.541855314419</v>
      </c>
      <c r="O6424" s="35">
        <f t="shared" si="1205"/>
        <v>258632.47491116359</v>
      </c>
      <c r="P6424" s="64">
        <f t="shared" si="1206"/>
        <v>6297</v>
      </c>
      <c r="Q6424" s="50">
        <f t="shared" si="1210"/>
        <v>0.64109999999994571</v>
      </c>
      <c r="R6424" s="64">
        <f t="shared" si="1207"/>
        <v>0.43721008468684958</v>
      </c>
      <c r="S6424" s="64">
        <f t="shared" si="1211"/>
        <v>1.13009322953328E-4</v>
      </c>
    </row>
    <row r="6425" spans="1:19" x14ac:dyDescent="0.25">
      <c r="A6425" s="65">
        <v>6412</v>
      </c>
      <c r="B6425" s="35">
        <v>262251.51372912305</v>
      </c>
      <c r="C6425" s="35">
        <v>100990.65062402372</v>
      </c>
      <c r="D6425" s="35">
        <v>45616.685023972655</v>
      </c>
      <c r="E6425" s="35">
        <v>408858.84937711945</v>
      </c>
      <c r="F6425" s="64">
        <f t="shared" si="1200"/>
        <v>6412</v>
      </c>
      <c r="G6425" s="50">
        <f t="shared" si="1208"/>
        <v>0.6411999999999457</v>
      </c>
      <c r="H6425" s="64">
        <f t="shared" si="1201"/>
        <v>0.43732311362009618</v>
      </c>
      <c r="I6425" s="64">
        <f t="shared" si="1209"/>
        <v>1.1302893324660612E-4</v>
      </c>
      <c r="K6425" s="65">
        <v>6412</v>
      </c>
      <c r="L6425" s="35">
        <f t="shared" si="1202"/>
        <v>157350.90823747384</v>
      </c>
      <c r="M6425" s="35">
        <f t="shared" si="1203"/>
        <v>60594.39037441423</v>
      </c>
      <c r="N6425" s="35">
        <f t="shared" si="1204"/>
        <v>41055.016521575388</v>
      </c>
      <c r="O6425" s="35">
        <f t="shared" si="1205"/>
        <v>259000.31513346347</v>
      </c>
      <c r="P6425" s="64">
        <f t="shared" si="1206"/>
        <v>6317</v>
      </c>
      <c r="Q6425" s="50">
        <f t="shared" si="1210"/>
        <v>0.6411999999999457</v>
      </c>
      <c r="R6425" s="64">
        <f t="shared" si="1207"/>
        <v>0.43732311362009618</v>
      </c>
      <c r="S6425" s="64">
        <f t="shared" si="1211"/>
        <v>1.1302893324660612E-4</v>
      </c>
    </row>
    <row r="6426" spans="1:19" x14ac:dyDescent="0.25">
      <c r="A6426" s="65">
        <v>6413</v>
      </c>
      <c r="B6426" s="35">
        <v>326034.8489615164</v>
      </c>
      <c r="C6426" s="35">
        <v>33285.44559798621</v>
      </c>
      <c r="D6426" s="35">
        <v>49555.439122295626</v>
      </c>
      <c r="E6426" s="35">
        <v>408875.73368179827</v>
      </c>
      <c r="F6426" s="64">
        <f t="shared" si="1200"/>
        <v>6413</v>
      </c>
      <c r="G6426" s="50">
        <f t="shared" si="1208"/>
        <v>0.64129999999994569</v>
      </c>
      <c r="H6426" s="64">
        <f t="shared" si="1201"/>
        <v>0.43743616216703884</v>
      </c>
      <c r="I6426" s="64">
        <f t="shared" si="1209"/>
        <v>1.1304854694266231E-4</v>
      </c>
      <c r="K6426" s="65">
        <v>6413</v>
      </c>
      <c r="L6426" s="35">
        <f t="shared" si="1202"/>
        <v>195620.90937690984</v>
      </c>
      <c r="M6426" s="35">
        <f t="shared" si="1203"/>
        <v>19971.267358791727</v>
      </c>
      <c r="N6426" s="35">
        <f t="shared" si="1204"/>
        <v>44599.895210066061</v>
      </c>
      <c r="O6426" s="35">
        <f t="shared" si="1205"/>
        <v>260192.07194576762</v>
      </c>
      <c r="P6426" s="64">
        <f t="shared" si="1206"/>
        <v>6361</v>
      </c>
      <c r="Q6426" s="50">
        <f t="shared" si="1210"/>
        <v>0.64129999999994569</v>
      </c>
      <c r="R6426" s="64">
        <f t="shared" si="1207"/>
        <v>0.43743616216703884</v>
      </c>
      <c r="S6426" s="64">
        <f t="shared" si="1211"/>
        <v>1.1304854694266231E-4</v>
      </c>
    </row>
    <row r="6427" spans="1:19" x14ac:dyDescent="0.25">
      <c r="A6427" s="65">
        <v>6414</v>
      </c>
      <c r="B6427" s="35">
        <v>311833.52101027255</v>
      </c>
      <c r="C6427" s="35">
        <v>50770.690198068558</v>
      </c>
      <c r="D6427" s="35">
        <v>46291.296420772254</v>
      </c>
      <c r="E6427" s="35">
        <v>408895.50762911339</v>
      </c>
      <c r="F6427" s="64">
        <f t="shared" si="1200"/>
        <v>6414</v>
      </c>
      <c r="G6427" s="50">
        <f t="shared" si="1208"/>
        <v>0.64139999999994568</v>
      </c>
      <c r="H6427" s="64">
        <f t="shared" si="1201"/>
        <v>0.43754923033108095</v>
      </c>
      <c r="I6427" s="64">
        <f t="shared" si="1209"/>
        <v>1.1306816404210718E-4</v>
      </c>
      <c r="K6427" s="65">
        <v>6414</v>
      </c>
      <c r="L6427" s="35">
        <f t="shared" si="1202"/>
        <v>187100.11260616352</v>
      </c>
      <c r="M6427" s="35">
        <f t="shared" si="1203"/>
        <v>30462.414118841134</v>
      </c>
      <c r="N6427" s="35">
        <f t="shared" si="1204"/>
        <v>41662.166778695027</v>
      </c>
      <c r="O6427" s="35">
        <f t="shared" si="1205"/>
        <v>259224.69350369967</v>
      </c>
      <c r="P6427" s="64">
        <f t="shared" si="1206"/>
        <v>6325</v>
      </c>
      <c r="Q6427" s="50">
        <f t="shared" si="1210"/>
        <v>0.64139999999994568</v>
      </c>
      <c r="R6427" s="64">
        <f t="shared" si="1207"/>
        <v>0.43754923033108095</v>
      </c>
      <c r="S6427" s="64">
        <f t="shared" si="1211"/>
        <v>1.1306816404210718E-4</v>
      </c>
    </row>
    <row r="6428" spans="1:19" x14ac:dyDescent="0.25">
      <c r="A6428" s="65">
        <v>6415</v>
      </c>
      <c r="B6428" s="35">
        <v>344442.45965521928</v>
      </c>
      <c r="C6428" s="35">
        <v>20785.535280321528</v>
      </c>
      <c r="D6428" s="35">
        <v>43698.050421236061</v>
      </c>
      <c r="E6428" s="35">
        <v>408926.04535677691</v>
      </c>
      <c r="F6428" s="64">
        <f t="shared" si="1200"/>
        <v>6415</v>
      </c>
      <c r="G6428" s="50">
        <f t="shared" si="1208"/>
        <v>0.64149999999994567</v>
      </c>
      <c r="H6428" s="64">
        <f t="shared" si="1201"/>
        <v>0.43766231811562684</v>
      </c>
      <c r="I6428" s="64">
        <f t="shared" si="1209"/>
        <v>1.1308778454588442E-4</v>
      </c>
      <c r="K6428" s="65">
        <v>6415</v>
      </c>
      <c r="L6428" s="35">
        <f t="shared" si="1202"/>
        <v>206665.47579313157</v>
      </c>
      <c r="M6428" s="35">
        <f t="shared" si="1203"/>
        <v>12471.321168192917</v>
      </c>
      <c r="N6428" s="35">
        <f t="shared" si="1204"/>
        <v>39328.245379112457</v>
      </c>
      <c r="O6428" s="35">
        <f t="shared" si="1205"/>
        <v>258465.04234043695</v>
      </c>
      <c r="P6428" s="64">
        <f t="shared" si="1206"/>
        <v>6290</v>
      </c>
      <c r="Q6428" s="50">
        <f t="shared" si="1210"/>
        <v>0.64149999999994567</v>
      </c>
      <c r="R6428" s="64">
        <f t="shared" si="1207"/>
        <v>0.43766231811562684</v>
      </c>
      <c r="S6428" s="64">
        <f t="shared" si="1211"/>
        <v>1.1308778454588442E-4</v>
      </c>
    </row>
    <row r="6429" spans="1:19" x14ac:dyDescent="0.25">
      <c r="A6429" s="65">
        <v>6416</v>
      </c>
      <c r="B6429" s="35">
        <v>216018.43586084226</v>
      </c>
      <c r="C6429" s="35">
        <v>120710.41937603996</v>
      </c>
      <c r="D6429" s="35">
        <v>72287.945250417368</v>
      </c>
      <c r="E6429" s="35">
        <v>409016.80048729957</v>
      </c>
      <c r="F6429" s="64">
        <f t="shared" si="1200"/>
        <v>6416</v>
      </c>
      <c r="G6429" s="50">
        <f t="shared" si="1208"/>
        <v>0.64159999999994566</v>
      </c>
      <c r="H6429" s="64">
        <f t="shared" si="1201"/>
        <v>0.437775425524081</v>
      </c>
      <c r="I6429" s="64">
        <f t="shared" si="1209"/>
        <v>1.1310740845416056E-4</v>
      </c>
      <c r="K6429" s="65">
        <v>6416</v>
      </c>
      <c r="L6429" s="35">
        <f t="shared" si="1202"/>
        <v>129611.06151650535</v>
      </c>
      <c r="M6429" s="35">
        <f t="shared" si="1203"/>
        <v>72426.251625623976</v>
      </c>
      <c r="N6429" s="35">
        <f t="shared" si="1204"/>
        <v>65059.150725375635</v>
      </c>
      <c r="O6429" s="35">
        <f t="shared" si="1205"/>
        <v>267096.46386750496</v>
      </c>
      <c r="P6429" s="64">
        <f t="shared" si="1206"/>
        <v>6708</v>
      </c>
      <c r="Q6429" s="50">
        <f t="shared" si="1210"/>
        <v>0.64159999999994566</v>
      </c>
      <c r="R6429" s="64">
        <f t="shared" si="1207"/>
        <v>0.437775425524081</v>
      </c>
      <c r="S6429" s="64">
        <f t="shared" si="1211"/>
        <v>1.1310740845416056E-4</v>
      </c>
    </row>
    <row r="6430" spans="1:19" x14ac:dyDescent="0.25">
      <c r="A6430" s="65">
        <v>6417</v>
      </c>
      <c r="B6430" s="35">
        <v>261953.45017472329</v>
      </c>
      <c r="C6430" s="35">
        <v>96023.082240225514</v>
      </c>
      <c r="D6430" s="35">
        <v>51064.042981215702</v>
      </c>
      <c r="E6430" s="35">
        <v>409040.5753961645</v>
      </c>
      <c r="F6430" s="64">
        <f t="shared" si="1200"/>
        <v>6417</v>
      </c>
      <c r="G6430" s="50">
        <f t="shared" si="1208"/>
        <v>0.64169999999994565</v>
      </c>
      <c r="H6430" s="64">
        <f t="shared" si="1201"/>
        <v>0.43788855255984888</v>
      </c>
      <c r="I6430" s="64">
        <f t="shared" si="1209"/>
        <v>1.131270357678793E-4</v>
      </c>
      <c r="K6430" s="65">
        <v>6417</v>
      </c>
      <c r="L6430" s="35">
        <f t="shared" si="1202"/>
        <v>157172.07010483395</v>
      </c>
      <c r="M6430" s="35">
        <f t="shared" si="1203"/>
        <v>57613.849344135306</v>
      </c>
      <c r="N6430" s="35">
        <f t="shared" si="1204"/>
        <v>45957.638683094134</v>
      </c>
      <c r="O6430" s="35">
        <f t="shared" si="1205"/>
        <v>260743.55813206336</v>
      </c>
      <c r="P6430" s="64">
        <f t="shared" si="1206"/>
        <v>6389</v>
      </c>
      <c r="Q6430" s="50">
        <f t="shared" si="1210"/>
        <v>0.64169999999994565</v>
      </c>
      <c r="R6430" s="64">
        <f t="shared" si="1207"/>
        <v>0.43788855255984888</v>
      </c>
      <c r="S6430" s="64">
        <f t="shared" si="1211"/>
        <v>1.131270357678793E-4</v>
      </c>
    </row>
    <row r="6431" spans="1:19" x14ac:dyDescent="0.25">
      <c r="A6431" s="65">
        <v>6418</v>
      </c>
      <c r="B6431" s="35">
        <v>253024.46935527044</v>
      </c>
      <c r="C6431" s="35">
        <v>99524.73042391421</v>
      </c>
      <c r="D6431" s="35">
        <v>56531.511855897166</v>
      </c>
      <c r="E6431" s="35">
        <v>409080.7116350818</v>
      </c>
      <c r="F6431" s="64">
        <f t="shared" si="1200"/>
        <v>6418</v>
      </c>
      <c r="G6431" s="50">
        <f t="shared" si="1208"/>
        <v>0.64179999999994564</v>
      </c>
      <c r="H6431" s="64">
        <f t="shared" si="1201"/>
        <v>0.43800169922633642</v>
      </c>
      <c r="I6431" s="64">
        <f t="shared" si="1209"/>
        <v>1.1314666648754024E-4</v>
      </c>
      <c r="K6431" s="65">
        <v>6418</v>
      </c>
      <c r="L6431" s="35">
        <f t="shared" si="1202"/>
        <v>151814.68161316225</v>
      </c>
      <c r="M6431" s="35">
        <f t="shared" si="1203"/>
        <v>59714.83825434852</v>
      </c>
      <c r="N6431" s="35">
        <f t="shared" si="1204"/>
        <v>50878.360670307447</v>
      </c>
      <c r="O6431" s="35">
        <f t="shared" si="1205"/>
        <v>262407.88053781819</v>
      </c>
      <c r="P6431" s="64">
        <f t="shared" si="1206"/>
        <v>6470</v>
      </c>
      <c r="Q6431" s="50">
        <f t="shared" si="1210"/>
        <v>0.64179999999994564</v>
      </c>
      <c r="R6431" s="64">
        <f t="shared" si="1207"/>
        <v>0.43800169922633642</v>
      </c>
      <c r="S6431" s="64">
        <f t="shared" si="1211"/>
        <v>1.1314666648754024E-4</v>
      </c>
    </row>
    <row r="6432" spans="1:19" x14ac:dyDescent="0.25">
      <c r="A6432" s="65">
        <v>6419</v>
      </c>
      <c r="B6432" s="35">
        <v>199587.34582641101</v>
      </c>
      <c r="C6432" s="35">
        <v>165589.86316709884</v>
      </c>
      <c r="D6432" s="35">
        <v>43916.647113871077</v>
      </c>
      <c r="E6432" s="35">
        <v>409093.85610738094</v>
      </c>
      <c r="F6432" s="64">
        <f t="shared" si="1200"/>
        <v>6419</v>
      </c>
      <c r="G6432" s="50">
        <f t="shared" si="1208"/>
        <v>0.64189999999994563</v>
      </c>
      <c r="H6432" s="64">
        <f t="shared" si="1201"/>
        <v>0.43811486552694995</v>
      </c>
      <c r="I6432" s="64">
        <f t="shared" si="1209"/>
        <v>1.1316630061353194E-4</v>
      </c>
      <c r="K6432" s="65">
        <v>6419</v>
      </c>
      <c r="L6432" s="35">
        <f t="shared" si="1202"/>
        <v>119752.40749584659</v>
      </c>
      <c r="M6432" s="35">
        <f t="shared" si="1203"/>
        <v>99353.917900259301</v>
      </c>
      <c r="N6432" s="35">
        <f t="shared" si="1204"/>
        <v>39524.982402483969</v>
      </c>
      <c r="O6432" s="35">
        <f t="shared" si="1205"/>
        <v>258631.30779858984</v>
      </c>
      <c r="P6432" s="64">
        <f t="shared" si="1206"/>
        <v>6296</v>
      </c>
      <c r="Q6432" s="50">
        <f t="shared" si="1210"/>
        <v>0.64189999999994563</v>
      </c>
      <c r="R6432" s="64">
        <f t="shared" si="1207"/>
        <v>0.43811486552694995</v>
      </c>
      <c r="S6432" s="64">
        <f t="shared" si="1211"/>
        <v>1.1316630061353194E-4</v>
      </c>
    </row>
    <row r="6433" spans="1:19" x14ac:dyDescent="0.25">
      <c r="A6433" s="65">
        <v>6420</v>
      </c>
      <c r="B6433" s="35">
        <v>242388.01724526164</v>
      </c>
      <c r="C6433" s="35">
        <v>108418.54321254953</v>
      </c>
      <c r="D6433" s="35">
        <v>58309.627203917596</v>
      </c>
      <c r="E6433" s="35">
        <v>409116.18766172876</v>
      </c>
      <c r="F6433" s="64">
        <f t="shared" si="1200"/>
        <v>6420</v>
      </c>
      <c r="G6433" s="50">
        <f t="shared" si="1208"/>
        <v>0.64199999999994561</v>
      </c>
      <c r="H6433" s="64">
        <f t="shared" si="1201"/>
        <v>0.43822805146509647</v>
      </c>
      <c r="I6433" s="64">
        <f t="shared" si="1209"/>
        <v>1.1318593814652056E-4</v>
      </c>
      <c r="K6433" s="65">
        <v>6420</v>
      </c>
      <c r="L6433" s="35">
        <f t="shared" si="1202"/>
        <v>145432.81034715698</v>
      </c>
      <c r="M6433" s="35">
        <f t="shared" si="1203"/>
        <v>65051.125927529712</v>
      </c>
      <c r="N6433" s="35">
        <f t="shared" si="1204"/>
        <v>52478.664483525841</v>
      </c>
      <c r="O6433" s="35">
        <f t="shared" si="1205"/>
        <v>262962.6007582125</v>
      </c>
      <c r="P6433" s="64">
        <f t="shared" si="1206"/>
        <v>6497</v>
      </c>
      <c r="Q6433" s="50">
        <f t="shared" si="1210"/>
        <v>0.64199999999994561</v>
      </c>
      <c r="R6433" s="64">
        <f t="shared" si="1207"/>
        <v>0.43822805146509647</v>
      </c>
      <c r="S6433" s="64">
        <f t="shared" si="1211"/>
        <v>1.1318593814652056E-4</v>
      </c>
    </row>
    <row r="6434" spans="1:19" x14ac:dyDescent="0.25">
      <c r="A6434" s="65">
        <v>6421</v>
      </c>
      <c r="B6434" s="35">
        <v>335499.03412663413</v>
      </c>
      <c r="C6434" s="35">
        <v>20750.087999167565</v>
      </c>
      <c r="D6434" s="35">
        <v>52955.316551816941</v>
      </c>
      <c r="E6434" s="35">
        <v>409204.43867761863</v>
      </c>
      <c r="F6434" s="64">
        <f t="shared" si="1200"/>
        <v>6421</v>
      </c>
      <c r="G6434" s="50">
        <f t="shared" si="1208"/>
        <v>0.6420999999999456</v>
      </c>
      <c r="H6434" s="64">
        <f t="shared" si="1201"/>
        <v>0.43834125704418403</v>
      </c>
      <c r="I6434" s="64">
        <f t="shared" si="1209"/>
        <v>1.1320557908756079E-4</v>
      </c>
      <c r="K6434" s="65">
        <v>6421</v>
      </c>
      <c r="L6434" s="35">
        <f t="shared" si="1202"/>
        <v>201299.42047598047</v>
      </c>
      <c r="M6434" s="35">
        <f t="shared" si="1203"/>
        <v>12450.052799500538</v>
      </c>
      <c r="N6434" s="35">
        <f t="shared" si="1204"/>
        <v>47659.784896635247</v>
      </c>
      <c r="O6434" s="35">
        <f t="shared" si="1205"/>
        <v>261409.25817211624</v>
      </c>
      <c r="P6434" s="64">
        <f t="shared" si="1206"/>
        <v>6420</v>
      </c>
      <c r="Q6434" s="50">
        <f t="shared" si="1210"/>
        <v>0.6420999999999456</v>
      </c>
      <c r="R6434" s="64">
        <f t="shared" si="1207"/>
        <v>0.43834125704418403</v>
      </c>
      <c r="S6434" s="64">
        <f t="shared" si="1211"/>
        <v>1.1320557908756079E-4</v>
      </c>
    </row>
    <row r="6435" spans="1:19" x14ac:dyDescent="0.25">
      <c r="A6435" s="65">
        <v>6422</v>
      </c>
      <c r="B6435" s="35">
        <v>264744.44787071936</v>
      </c>
      <c r="C6435" s="35">
        <v>100284.59956587508</v>
      </c>
      <c r="D6435" s="35">
        <v>44180.637766117856</v>
      </c>
      <c r="E6435" s="35">
        <v>409209.68520271231</v>
      </c>
      <c r="F6435" s="64">
        <f t="shared" si="1200"/>
        <v>6422</v>
      </c>
      <c r="G6435" s="50">
        <f t="shared" si="1208"/>
        <v>0.64219999999994559</v>
      </c>
      <c r="H6435" s="64">
        <f t="shared" si="1201"/>
        <v>0.43845448226762046</v>
      </c>
      <c r="I6435" s="64">
        <f t="shared" si="1209"/>
        <v>1.132252234364306E-4</v>
      </c>
      <c r="K6435" s="65">
        <v>6422</v>
      </c>
      <c r="L6435" s="35">
        <f t="shared" si="1202"/>
        <v>158846.66872243161</v>
      </c>
      <c r="M6435" s="35">
        <f t="shared" si="1203"/>
        <v>60170.759739525041</v>
      </c>
      <c r="N6435" s="35">
        <f t="shared" si="1204"/>
        <v>39762.573989506069</v>
      </c>
      <c r="O6435" s="35">
        <f t="shared" si="1205"/>
        <v>258780.00245146273</v>
      </c>
      <c r="P6435" s="64">
        <f t="shared" si="1206"/>
        <v>6306</v>
      </c>
      <c r="Q6435" s="50">
        <f t="shared" si="1210"/>
        <v>0.64219999999994559</v>
      </c>
      <c r="R6435" s="64">
        <f t="shared" si="1207"/>
        <v>0.43845448226762046</v>
      </c>
      <c r="S6435" s="64">
        <f t="shared" si="1211"/>
        <v>1.132252234364306E-4</v>
      </c>
    </row>
    <row r="6436" spans="1:19" x14ac:dyDescent="0.25">
      <c r="A6436" s="65">
        <v>6423</v>
      </c>
      <c r="B6436" s="35">
        <v>281213.66700312973</v>
      </c>
      <c r="C6436" s="35">
        <v>64687.882892976748</v>
      </c>
      <c r="D6436" s="35">
        <v>63484.772056783084</v>
      </c>
      <c r="E6436" s="35">
        <v>409386.32195288956</v>
      </c>
      <c r="F6436" s="64">
        <f t="shared" si="1200"/>
        <v>6423</v>
      </c>
      <c r="G6436" s="50">
        <f t="shared" si="1208"/>
        <v>0.64229999999994558</v>
      </c>
      <c r="H6436" s="64">
        <f t="shared" si="1201"/>
        <v>0.43856772713881492</v>
      </c>
      <c r="I6436" s="64">
        <f t="shared" si="1209"/>
        <v>1.1324487119446225E-4</v>
      </c>
      <c r="K6436" s="65">
        <v>6423</v>
      </c>
      <c r="L6436" s="35">
        <f t="shared" si="1202"/>
        <v>168728.20020187783</v>
      </c>
      <c r="M6436" s="35">
        <f t="shared" si="1203"/>
        <v>38812.729735786044</v>
      </c>
      <c r="N6436" s="35">
        <f t="shared" si="1204"/>
        <v>57136.29485110478</v>
      </c>
      <c r="O6436" s="35">
        <f t="shared" si="1205"/>
        <v>264677.22478876862</v>
      </c>
      <c r="P6436" s="64">
        <f t="shared" si="1206"/>
        <v>6580</v>
      </c>
      <c r="Q6436" s="50">
        <f t="shared" si="1210"/>
        <v>0.64229999999994558</v>
      </c>
      <c r="R6436" s="64">
        <f t="shared" si="1207"/>
        <v>0.43856772713881492</v>
      </c>
      <c r="S6436" s="64">
        <f t="shared" si="1211"/>
        <v>1.1324487119446225E-4</v>
      </c>
    </row>
    <row r="6437" spans="1:19" x14ac:dyDescent="0.25">
      <c r="A6437" s="65">
        <v>6424</v>
      </c>
      <c r="B6437" s="35">
        <v>350683.52936058387</v>
      </c>
      <c r="C6437" s="35">
        <v>14927.967666532855</v>
      </c>
      <c r="D6437" s="35">
        <v>43924.379616626873</v>
      </c>
      <c r="E6437" s="35">
        <v>409535.8766437436</v>
      </c>
      <c r="F6437" s="64">
        <f t="shared" si="1200"/>
        <v>6424</v>
      </c>
      <c r="G6437" s="50">
        <f t="shared" si="1208"/>
        <v>0.64239999999994557</v>
      </c>
      <c r="H6437" s="64">
        <f t="shared" si="1201"/>
        <v>0.43868099166117658</v>
      </c>
      <c r="I6437" s="64">
        <f t="shared" si="1209"/>
        <v>1.1326452236165574E-4</v>
      </c>
      <c r="K6437" s="65">
        <v>6424</v>
      </c>
      <c r="L6437" s="35">
        <f t="shared" si="1202"/>
        <v>210410.11761635033</v>
      </c>
      <c r="M6437" s="35">
        <f t="shared" si="1203"/>
        <v>8956.7805999197135</v>
      </c>
      <c r="N6437" s="35">
        <f t="shared" si="1204"/>
        <v>39531.94165496419</v>
      </c>
      <c r="O6437" s="35">
        <f t="shared" si="1205"/>
        <v>258898.8398712342</v>
      </c>
      <c r="P6437" s="64">
        <f t="shared" si="1206"/>
        <v>6312</v>
      </c>
      <c r="Q6437" s="50">
        <f t="shared" si="1210"/>
        <v>0.64239999999994557</v>
      </c>
      <c r="R6437" s="64">
        <f t="shared" si="1207"/>
        <v>0.43868099166117658</v>
      </c>
      <c r="S6437" s="64">
        <f t="shared" si="1211"/>
        <v>1.1326452236165574E-4</v>
      </c>
    </row>
    <row r="6438" spans="1:19" x14ac:dyDescent="0.25">
      <c r="A6438" s="65">
        <v>6425</v>
      </c>
      <c r="B6438" s="35">
        <v>260177.25744088774</v>
      </c>
      <c r="C6438" s="35">
        <v>113711.51057879481</v>
      </c>
      <c r="D6438" s="35">
        <v>35648.166100267525</v>
      </c>
      <c r="E6438" s="35">
        <v>409536.93411995005</v>
      </c>
      <c r="F6438" s="64">
        <f t="shared" si="1200"/>
        <v>6425</v>
      </c>
      <c r="G6438" s="50">
        <f t="shared" si="1208"/>
        <v>0.64249999999994556</v>
      </c>
      <c r="H6438" s="64">
        <f t="shared" si="1201"/>
        <v>0.43879427583811564</v>
      </c>
      <c r="I6438" s="64">
        <f t="shared" si="1209"/>
        <v>1.1328417693906578E-4</v>
      </c>
      <c r="K6438" s="65">
        <v>6425</v>
      </c>
      <c r="L6438" s="35">
        <f t="shared" si="1202"/>
        <v>156106.35446453263</v>
      </c>
      <c r="M6438" s="35">
        <f t="shared" si="1203"/>
        <v>68226.90634727689</v>
      </c>
      <c r="N6438" s="35">
        <f t="shared" si="1204"/>
        <v>32083.349490240773</v>
      </c>
      <c r="O6438" s="35">
        <f t="shared" si="1205"/>
        <v>256416.61030205028</v>
      </c>
      <c r="P6438" s="64">
        <f t="shared" si="1206"/>
        <v>6182</v>
      </c>
      <c r="Q6438" s="50">
        <f t="shared" si="1210"/>
        <v>0.64249999999994556</v>
      </c>
      <c r="R6438" s="64">
        <f t="shared" si="1207"/>
        <v>0.43879427583811564</v>
      </c>
      <c r="S6438" s="64">
        <f t="shared" si="1211"/>
        <v>1.1328417693906578E-4</v>
      </c>
    </row>
    <row r="6439" spans="1:19" x14ac:dyDescent="0.25">
      <c r="A6439" s="65">
        <v>6426</v>
      </c>
      <c r="B6439" s="35">
        <v>170413.09030089524</v>
      </c>
      <c r="C6439" s="35">
        <v>198265.14097183131</v>
      </c>
      <c r="D6439" s="35">
        <v>40924.806145915616</v>
      </c>
      <c r="E6439" s="35">
        <v>409603.0374186422</v>
      </c>
      <c r="F6439" s="64">
        <f t="shared" si="1200"/>
        <v>6426</v>
      </c>
      <c r="G6439" s="50">
        <f t="shared" si="1208"/>
        <v>0.64259999999994555</v>
      </c>
      <c r="H6439" s="64">
        <f t="shared" si="1201"/>
        <v>0.43890757967304278</v>
      </c>
      <c r="I6439" s="64">
        <f t="shared" si="1209"/>
        <v>1.1330383492713647E-4</v>
      </c>
      <c r="K6439" s="65">
        <v>6426</v>
      </c>
      <c r="L6439" s="35">
        <f t="shared" si="1202"/>
        <v>102247.85418053715</v>
      </c>
      <c r="M6439" s="35">
        <f t="shared" si="1203"/>
        <v>118959.08458309878</v>
      </c>
      <c r="N6439" s="35">
        <f t="shared" si="1204"/>
        <v>36832.325531324059</v>
      </c>
      <c r="O6439" s="35">
        <f t="shared" si="1205"/>
        <v>258039.26429495998</v>
      </c>
      <c r="P6439" s="64">
        <f t="shared" si="1206"/>
        <v>6274</v>
      </c>
      <c r="Q6439" s="50">
        <f t="shared" si="1210"/>
        <v>0.64259999999994555</v>
      </c>
      <c r="R6439" s="64">
        <f t="shared" si="1207"/>
        <v>0.43890757967304278</v>
      </c>
      <c r="S6439" s="64">
        <f t="shared" si="1211"/>
        <v>1.1330383492713647E-4</v>
      </c>
    </row>
    <row r="6440" spans="1:19" x14ac:dyDescent="0.25">
      <c r="A6440" s="65">
        <v>6427</v>
      </c>
      <c r="B6440" s="35">
        <v>355212.22090577811</v>
      </c>
      <c r="C6440" s="35">
        <v>2180.8539192649087</v>
      </c>
      <c r="D6440" s="35">
        <v>52330.791392639963</v>
      </c>
      <c r="E6440" s="35">
        <v>409723.86621768301</v>
      </c>
      <c r="F6440" s="64">
        <f t="shared" si="1200"/>
        <v>6427</v>
      </c>
      <c r="G6440" s="50">
        <f t="shared" si="1208"/>
        <v>0.64269999999994554</v>
      </c>
      <c r="H6440" s="64">
        <f t="shared" si="1201"/>
        <v>0.43902090316936904</v>
      </c>
      <c r="I6440" s="64">
        <f t="shared" si="1209"/>
        <v>1.1332349632625638E-4</v>
      </c>
      <c r="K6440" s="65">
        <v>6427</v>
      </c>
      <c r="L6440" s="35">
        <f t="shared" si="1202"/>
        <v>213127.33254346685</v>
      </c>
      <c r="M6440" s="35">
        <f t="shared" si="1203"/>
        <v>1308.5123515589451</v>
      </c>
      <c r="N6440" s="35">
        <f t="shared" si="1204"/>
        <v>47097.712253375968</v>
      </c>
      <c r="O6440" s="35">
        <f t="shared" si="1205"/>
        <v>261533.55714840177</v>
      </c>
      <c r="P6440" s="64">
        <f t="shared" si="1206"/>
        <v>6425</v>
      </c>
      <c r="Q6440" s="50">
        <f t="shared" si="1210"/>
        <v>0.64269999999994554</v>
      </c>
      <c r="R6440" s="64">
        <f t="shared" si="1207"/>
        <v>0.43902090316936904</v>
      </c>
      <c r="S6440" s="64">
        <f t="shared" si="1211"/>
        <v>1.1332349632625638E-4</v>
      </c>
    </row>
    <row r="6441" spans="1:19" x14ac:dyDescent="0.25">
      <c r="A6441" s="65">
        <v>6428</v>
      </c>
      <c r="B6441" s="35">
        <v>265555.87454242981</v>
      </c>
      <c r="C6441" s="35">
        <v>98748.629054148827</v>
      </c>
      <c r="D6441" s="35">
        <v>45453.881690697861</v>
      </c>
      <c r="E6441" s="35">
        <v>409758.38528727647</v>
      </c>
      <c r="F6441" s="64">
        <f t="shared" si="1200"/>
        <v>6428</v>
      </c>
      <c r="G6441" s="50">
        <f t="shared" si="1208"/>
        <v>0.64279999999994553</v>
      </c>
      <c r="H6441" s="64">
        <f t="shared" si="1201"/>
        <v>0.43913424633050624</v>
      </c>
      <c r="I6441" s="64">
        <f t="shared" si="1209"/>
        <v>1.1334316113720266E-4</v>
      </c>
      <c r="K6441" s="65">
        <v>6428</v>
      </c>
      <c r="L6441" s="35">
        <f t="shared" si="1202"/>
        <v>159333.52472545789</v>
      </c>
      <c r="M6441" s="35">
        <f t="shared" si="1203"/>
        <v>59249.17743248929</v>
      </c>
      <c r="N6441" s="35">
        <f t="shared" si="1204"/>
        <v>40908.493521628079</v>
      </c>
      <c r="O6441" s="35">
        <f t="shared" si="1205"/>
        <v>259491.19567957526</v>
      </c>
      <c r="P6441" s="64">
        <f t="shared" si="1206"/>
        <v>6335</v>
      </c>
      <c r="Q6441" s="50">
        <f t="shared" si="1210"/>
        <v>0.64279999999994553</v>
      </c>
      <c r="R6441" s="64">
        <f t="shared" si="1207"/>
        <v>0.43913424633050624</v>
      </c>
      <c r="S6441" s="64">
        <f t="shared" si="1211"/>
        <v>1.1334316113720266E-4</v>
      </c>
    </row>
    <row r="6442" spans="1:19" x14ac:dyDescent="0.25">
      <c r="A6442" s="65">
        <v>6429</v>
      </c>
      <c r="B6442" s="35">
        <v>293031.49882630841</v>
      </c>
      <c r="C6442" s="35">
        <v>62098.405778543231</v>
      </c>
      <c r="D6442" s="35">
        <v>54655.272643244636</v>
      </c>
      <c r="E6442" s="35">
        <v>409785.17724809627</v>
      </c>
      <c r="F6442" s="64">
        <f t="shared" si="1200"/>
        <v>6429</v>
      </c>
      <c r="G6442" s="50">
        <f t="shared" si="1208"/>
        <v>0.64289999999994552</v>
      </c>
      <c r="H6442" s="64">
        <f t="shared" si="1201"/>
        <v>0.43924760915986688</v>
      </c>
      <c r="I6442" s="64">
        <f t="shared" si="1209"/>
        <v>1.1336282936064146E-4</v>
      </c>
      <c r="K6442" s="65">
        <v>6429</v>
      </c>
      <c r="L6442" s="35">
        <f t="shared" si="1202"/>
        <v>175818.89929578503</v>
      </c>
      <c r="M6442" s="35">
        <f t="shared" si="1203"/>
        <v>37259.043467125935</v>
      </c>
      <c r="N6442" s="35">
        <f t="shared" si="1204"/>
        <v>49189.745378920175</v>
      </c>
      <c r="O6442" s="35">
        <f t="shared" si="1205"/>
        <v>262267.68814183114</v>
      </c>
      <c r="P6442" s="64">
        <f t="shared" si="1206"/>
        <v>6463</v>
      </c>
      <c r="Q6442" s="50">
        <f t="shared" si="1210"/>
        <v>0.64289999999994552</v>
      </c>
      <c r="R6442" s="64">
        <f t="shared" si="1207"/>
        <v>0.43924760915986688</v>
      </c>
      <c r="S6442" s="64">
        <f t="shared" si="1211"/>
        <v>1.1336282936064146E-4</v>
      </c>
    </row>
    <row r="6443" spans="1:19" x14ac:dyDescent="0.25">
      <c r="A6443" s="65">
        <v>6430</v>
      </c>
      <c r="B6443" s="35">
        <v>239917.26929664621</v>
      </c>
      <c r="C6443" s="35">
        <v>110232.79974566717</v>
      </c>
      <c r="D6443" s="35">
        <v>59711.347415450407</v>
      </c>
      <c r="E6443" s="35">
        <v>409861.41645776376</v>
      </c>
      <c r="F6443" s="64">
        <f t="shared" si="1200"/>
        <v>6430</v>
      </c>
      <c r="G6443" s="50">
        <f t="shared" si="1208"/>
        <v>0.6429999999999455</v>
      </c>
      <c r="H6443" s="64">
        <f t="shared" si="1201"/>
        <v>0.43936099166086401</v>
      </c>
      <c r="I6443" s="64">
        <f t="shared" si="1209"/>
        <v>1.1338250099712788E-4</v>
      </c>
      <c r="K6443" s="65">
        <v>6430</v>
      </c>
      <c r="L6443" s="35">
        <f t="shared" si="1202"/>
        <v>143950.36157798773</v>
      </c>
      <c r="M6443" s="35">
        <f t="shared" si="1203"/>
        <v>66139.679847400301</v>
      </c>
      <c r="N6443" s="35">
        <f t="shared" si="1204"/>
        <v>53740.212673905371</v>
      </c>
      <c r="O6443" s="35">
        <f t="shared" si="1205"/>
        <v>263830.25409929338</v>
      </c>
      <c r="P6443" s="64">
        <f t="shared" si="1206"/>
        <v>6544</v>
      </c>
      <c r="Q6443" s="50">
        <f t="shared" si="1210"/>
        <v>0.6429999999999455</v>
      </c>
      <c r="R6443" s="64">
        <f t="shared" si="1207"/>
        <v>0.43936099166086401</v>
      </c>
      <c r="S6443" s="64">
        <f t="shared" si="1211"/>
        <v>1.1338250099712788E-4</v>
      </c>
    </row>
    <row r="6444" spans="1:19" x14ac:dyDescent="0.25">
      <c r="A6444" s="65">
        <v>6431</v>
      </c>
      <c r="B6444" s="35">
        <v>232436.74539420384</v>
      </c>
      <c r="C6444" s="35">
        <v>119306.34154696976</v>
      </c>
      <c r="D6444" s="35">
        <v>58134.016576405083</v>
      </c>
      <c r="E6444" s="35">
        <v>409877.10351757868</v>
      </c>
      <c r="F6444" s="64">
        <f t="shared" si="1200"/>
        <v>6431</v>
      </c>
      <c r="G6444" s="50">
        <f t="shared" si="1208"/>
        <v>0.64309999999994549</v>
      </c>
      <c r="H6444" s="64">
        <f t="shared" si="1201"/>
        <v>0.439474393836911</v>
      </c>
      <c r="I6444" s="64">
        <f t="shared" si="1209"/>
        <v>1.1340217604699498E-4</v>
      </c>
      <c r="K6444" s="65">
        <v>6431</v>
      </c>
      <c r="L6444" s="35">
        <f t="shared" si="1202"/>
        <v>139462.04723652231</v>
      </c>
      <c r="M6444" s="35">
        <f t="shared" si="1203"/>
        <v>71583.804928181853</v>
      </c>
      <c r="N6444" s="35">
        <f t="shared" si="1204"/>
        <v>52320.614918764579</v>
      </c>
      <c r="O6444" s="35">
        <f t="shared" si="1205"/>
        <v>263366.46708346874</v>
      </c>
      <c r="P6444" s="64">
        <f t="shared" si="1206"/>
        <v>6519</v>
      </c>
      <c r="Q6444" s="50">
        <f t="shared" si="1210"/>
        <v>0.64309999999994549</v>
      </c>
      <c r="R6444" s="64">
        <f t="shared" si="1207"/>
        <v>0.439474393836911</v>
      </c>
      <c r="S6444" s="64">
        <f t="shared" si="1211"/>
        <v>1.1340217604699498E-4</v>
      </c>
    </row>
    <row r="6445" spans="1:19" x14ac:dyDescent="0.25">
      <c r="A6445" s="65">
        <v>6432</v>
      </c>
      <c r="B6445" s="35">
        <v>339325.44695970567</v>
      </c>
      <c r="C6445" s="35">
        <v>15385.89391650267</v>
      </c>
      <c r="D6445" s="35">
        <v>55183.330011154721</v>
      </c>
      <c r="E6445" s="35">
        <v>409894.67088736303</v>
      </c>
      <c r="F6445" s="64">
        <f t="shared" si="1200"/>
        <v>6432</v>
      </c>
      <c r="G6445" s="50">
        <f t="shared" si="1208"/>
        <v>0.64319999999994548</v>
      </c>
      <c r="H6445" s="64">
        <f t="shared" si="1201"/>
        <v>0.43958781569142208</v>
      </c>
      <c r="I6445" s="64">
        <f t="shared" si="1209"/>
        <v>1.1342185451107545E-4</v>
      </c>
      <c r="K6445" s="65">
        <v>6432</v>
      </c>
      <c r="L6445" s="35">
        <f t="shared" si="1202"/>
        <v>203595.26817582341</v>
      </c>
      <c r="M6445" s="35">
        <f t="shared" si="1203"/>
        <v>9231.5363499016021</v>
      </c>
      <c r="N6445" s="35">
        <f t="shared" si="1204"/>
        <v>49664.997010039253</v>
      </c>
      <c r="O6445" s="35">
        <f t="shared" si="1205"/>
        <v>262491.80153576424</v>
      </c>
      <c r="P6445" s="64">
        <f t="shared" si="1206"/>
        <v>6476</v>
      </c>
      <c r="Q6445" s="50">
        <f t="shared" si="1210"/>
        <v>0.64319999999994548</v>
      </c>
      <c r="R6445" s="64">
        <f t="shared" si="1207"/>
        <v>0.43958781569142208</v>
      </c>
      <c r="S6445" s="64">
        <f t="shared" si="1211"/>
        <v>1.1342185451107545E-4</v>
      </c>
    </row>
    <row r="6446" spans="1:19" x14ac:dyDescent="0.25">
      <c r="A6446" s="65">
        <v>6433</v>
      </c>
      <c r="B6446" s="35">
        <v>193579.4607934907</v>
      </c>
      <c r="C6446" s="35">
        <v>169841.4661589959</v>
      </c>
      <c r="D6446" s="35">
        <v>46504.642855010301</v>
      </c>
      <c r="E6446" s="35">
        <v>409925.56980749691</v>
      </c>
      <c r="F6446" s="64">
        <f t="shared" si="1200"/>
        <v>6433</v>
      </c>
      <c r="G6446" s="50">
        <f t="shared" si="1208"/>
        <v>0.64329999999994547</v>
      </c>
      <c r="H6446" s="64">
        <f t="shared" si="1201"/>
        <v>0.43970125722781217</v>
      </c>
      <c r="I6446" s="64">
        <f t="shared" si="1209"/>
        <v>1.1344153639009091E-4</v>
      </c>
      <c r="K6446" s="65">
        <v>6433</v>
      </c>
      <c r="L6446" s="35">
        <f t="shared" si="1202"/>
        <v>116147.67647609442</v>
      </c>
      <c r="M6446" s="35">
        <f t="shared" si="1203"/>
        <v>101904.87969539754</v>
      </c>
      <c r="N6446" s="35">
        <f t="shared" si="1204"/>
        <v>41854.178569509269</v>
      </c>
      <c r="O6446" s="35">
        <f t="shared" si="1205"/>
        <v>259906.73474100124</v>
      </c>
      <c r="P6446" s="64">
        <f t="shared" si="1206"/>
        <v>6347</v>
      </c>
      <c r="Q6446" s="50">
        <f t="shared" si="1210"/>
        <v>0.64329999999994547</v>
      </c>
      <c r="R6446" s="64">
        <f t="shared" si="1207"/>
        <v>0.43970125722781217</v>
      </c>
      <c r="S6446" s="64">
        <f t="shared" si="1211"/>
        <v>1.1344153639009091E-4</v>
      </c>
    </row>
    <row r="6447" spans="1:19" x14ac:dyDescent="0.25">
      <c r="A6447" s="65">
        <v>6434</v>
      </c>
      <c r="B6447" s="35">
        <v>208015.04380818096</v>
      </c>
      <c r="C6447" s="35">
        <v>159761.57556913065</v>
      </c>
      <c r="D6447" s="35">
        <v>42171.688853878324</v>
      </c>
      <c r="E6447" s="35">
        <v>409948.30823118996</v>
      </c>
      <c r="F6447" s="64">
        <f t="shared" si="1200"/>
        <v>6434</v>
      </c>
      <c r="G6447" s="50">
        <f t="shared" si="1208"/>
        <v>0.64339999999994546</v>
      </c>
      <c r="H6447" s="64">
        <f t="shared" si="1201"/>
        <v>0.43981471844949654</v>
      </c>
      <c r="I6447" s="64">
        <f t="shared" si="1209"/>
        <v>1.1346122168437445E-4</v>
      </c>
      <c r="K6447" s="65">
        <v>6434</v>
      </c>
      <c r="L6447" s="35">
        <f t="shared" si="1202"/>
        <v>124809.02628490857</v>
      </c>
      <c r="M6447" s="35">
        <f t="shared" si="1203"/>
        <v>95856.945341478393</v>
      </c>
      <c r="N6447" s="35">
        <f t="shared" si="1204"/>
        <v>37954.519968490495</v>
      </c>
      <c r="O6447" s="35">
        <f t="shared" si="1205"/>
        <v>258620.49159487747</v>
      </c>
      <c r="P6447" s="64">
        <f t="shared" si="1206"/>
        <v>6295</v>
      </c>
      <c r="Q6447" s="50">
        <f t="shared" si="1210"/>
        <v>0.64339999999994546</v>
      </c>
      <c r="R6447" s="64">
        <f t="shared" si="1207"/>
        <v>0.43981471844949654</v>
      </c>
      <c r="S6447" s="64">
        <f t="shared" si="1211"/>
        <v>1.1346122168437445E-4</v>
      </c>
    </row>
    <row r="6448" spans="1:19" x14ac:dyDescent="0.25">
      <c r="A6448" s="65">
        <v>6435</v>
      </c>
      <c r="B6448" s="35">
        <v>310803.42905334971</v>
      </c>
      <c r="C6448" s="35">
        <v>50350.0217944424</v>
      </c>
      <c r="D6448" s="35">
        <v>48809.193175959328</v>
      </c>
      <c r="E6448" s="35">
        <v>409962.64402375143</v>
      </c>
      <c r="F6448" s="64">
        <f t="shared" si="1200"/>
        <v>6435</v>
      </c>
      <c r="G6448" s="50">
        <f t="shared" si="1208"/>
        <v>0.64349999999994545</v>
      </c>
      <c r="H6448" s="64">
        <f t="shared" si="1201"/>
        <v>0.43992819935989119</v>
      </c>
      <c r="I6448" s="64">
        <f t="shared" si="1209"/>
        <v>1.1348091039464769E-4</v>
      </c>
      <c r="K6448" s="65">
        <v>6435</v>
      </c>
      <c r="L6448" s="35">
        <f t="shared" si="1202"/>
        <v>186482.05743200981</v>
      </c>
      <c r="M6448" s="35">
        <f t="shared" si="1203"/>
        <v>30210.01307666544</v>
      </c>
      <c r="N6448" s="35">
        <f t="shared" si="1204"/>
        <v>43928.273858363398</v>
      </c>
      <c r="O6448" s="35">
        <f t="shared" si="1205"/>
        <v>260620.34436703863</v>
      </c>
      <c r="P6448" s="64">
        <f t="shared" si="1206"/>
        <v>6382</v>
      </c>
      <c r="Q6448" s="50">
        <f t="shared" si="1210"/>
        <v>0.64349999999994545</v>
      </c>
      <c r="R6448" s="64">
        <f t="shared" si="1207"/>
        <v>0.43992819935989119</v>
      </c>
      <c r="S6448" s="64">
        <f t="shared" si="1211"/>
        <v>1.1348091039464769E-4</v>
      </c>
    </row>
    <row r="6449" spans="1:19" x14ac:dyDescent="0.25">
      <c r="A6449" s="65">
        <v>6436</v>
      </c>
      <c r="B6449" s="35">
        <v>260750.75857282896</v>
      </c>
      <c r="C6449" s="35">
        <v>84864.86660215407</v>
      </c>
      <c r="D6449" s="35">
        <v>64363.644585575981</v>
      </c>
      <c r="E6449" s="35">
        <v>409979.26976055902</v>
      </c>
      <c r="F6449" s="64">
        <f t="shared" si="1200"/>
        <v>6436</v>
      </c>
      <c r="G6449" s="50">
        <f t="shared" si="1208"/>
        <v>0.64359999999994544</v>
      </c>
      <c r="H6449" s="64">
        <f t="shared" si="1201"/>
        <v>0.44004169996241238</v>
      </c>
      <c r="I6449" s="64">
        <f t="shared" si="1209"/>
        <v>1.1350060252118821E-4</v>
      </c>
      <c r="K6449" s="65">
        <v>6436</v>
      </c>
      <c r="L6449" s="35">
        <f t="shared" si="1202"/>
        <v>156450.45514369736</v>
      </c>
      <c r="M6449" s="35">
        <f t="shared" si="1203"/>
        <v>50918.919961292442</v>
      </c>
      <c r="N6449" s="35">
        <f t="shared" si="1204"/>
        <v>57927.280127018385</v>
      </c>
      <c r="O6449" s="35">
        <f t="shared" si="1205"/>
        <v>265296.6552320082</v>
      </c>
      <c r="P6449" s="64">
        <f t="shared" si="1206"/>
        <v>6612</v>
      </c>
      <c r="Q6449" s="50">
        <f t="shared" si="1210"/>
        <v>0.64359999999994544</v>
      </c>
      <c r="R6449" s="64">
        <f t="shared" si="1207"/>
        <v>0.44004169996241238</v>
      </c>
      <c r="S6449" s="64">
        <f t="shared" si="1211"/>
        <v>1.1350060252118821E-4</v>
      </c>
    </row>
    <row r="6450" spans="1:19" x14ac:dyDescent="0.25">
      <c r="A6450" s="65">
        <v>6437</v>
      </c>
      <c r="B6450" s="35">
        <v>238453.98720421517</v>
      </c>
      <c r="C6450" s="35">
        <v>106361.24506487117</v>
      </c>
      <c r="D6450" s="35">
        <v>65165.147642960321</v>
      </c>
      <c r="E6450" s="35">
        <v>409980.37991204666</v>
      </c>
      <c r="F6450" s="64">
        <f t="shared" si="1200"/>
        <v>6437</v>
      </c>
      <c r="G6450" s="50">
        <f t="shared" si="1208"/>
        <v>0.64369999999994543</v>
      </c>
      <c r="H6450" s="64">
        <f t="shared" si="1201"/>
        <v>0.4401552202604776</v>
      </c>
      <c r="I6450" s="64">
        <f t="shared" si="1209"/>
        <v>1.1352029806521724E-4</v>
      </c>
      <c r="K6450" s="65">
        <v>6437</v>
      </c>
      <c r="L6450" s="35">
        <f t="shared" si="1202"/>
        <v>143072.39232252911</v>
      </c>
      <c r="M6450" s="35">
        <f t="shared" si="1203"/>
        <v>63816.747038922695</v>
      </c>
      <c r="N6450" s="35">
        <f t="shared" si="1204"/>
        <v>58648.632878664292</v>
      </c>
      <c r="O6450" s="35">
        <f t="shared" si="1205"/>
        <v>265537.77224011609</v>
      </c>
      <c r="P6450" s="64">
        <f t="shared" si="1206"/>
        <v>6625</v>
      </c>
      <c r="Q6450" s="50">
        <f t="shared" si="1210"/>
        <v>0.64369999999994543</v>
      </c>
      <c r="R6450" s="64">
        <f t="shared" si="1207"/>
        <v>0.4401552202604776</v>
      </c>
      <c r="S6450" s="64">
        <f t="shared" si="1211"/>
        <v>1.1352029806521724E-4</v>
      </c>
    </row>
    <row r="6451" spans="1:19" x14ac:dyDescent="0.25">
      <c r="A6451" s="65">
        <v>6438</v>
      </c>
      <c r="B6451" s="35">
        <v>325930.30741692078</v>
      </c>
      <c r="C6451" s="35">
        <v>49460.897288117703</v>
      </c>
      <c r="D6451" s="35">
        <v>34604.878812932802</v>
      </c>
      <c r="E6451" s="35">
        <v>409996.08351797127</v>
      </c>
      <c r="F6451" s="64">
        <f t="shared" si="1200"/>
        <v>6438</v>
      </c>
      <c r="G6451" s="50">
        <f t="shared" si="1208"/>
        <v>0.64379999999994542</v>
      </c>
      <c r="H6451" s="64">
        <f t="shared" si="1201"/>
        <v>0.4402687602575045</v>
      </c>
      <c r="I6451" s="64">
        <f t="shared" si="1209"/>
        <v>1.1353999702690132E-4</v>
      </c>
      <c r="K6451" s="65">
        <v>6438</v>
      </c>
      <c r="L6451" s="35">
        <f t="shared" si="1202"/>
        <v>195558.18445015248</v>
      </c>
      <c r="M6451" s="35">
        <f t="shared" si="1203"/>
        <v>29676.538372870622</v>
      </c>
      <c r="N6451" s="35">
        <f t="shared" si="1204"/>
        <v>31144.390931639522</v>
      </c>
      <c r="O6451" s="35">
        <f t="shared" si="1205"/>
        <v>256379.11375466263</v>
      </c>
      <c r="P6451" s="64">
        <f t="shared" si="1206"/>
        <v>6178</v>
      </c>
      <c r="Q6451" s="50">
        <f t="shared" si="1210"/>
        <v>0.64379999999994542</v>
      </c>
      <c r="R6451" s="64">
        <f t="shared" si="1207"/>
        <v>0.4402687602575045</v>
      </c>
      <c r="S6451" s="64">
        <f t="shared" si="1211"/>
        <v>1.1353999702690132E-4</v>
      </c>
    </row>
    <row r="6452" spans="1:19" x14ac:dyDescent="0.25">
      <c r="A6452" s="65">
        <v>6439</v>
      </c>
      <c r="B6452" s="35">
        <v>235531.70101146749</v>
      </c>
      <c r="C6452" s="35">
        <v>123661.19544118085</v>
      </c>
      <c r="D6452" s="35">
        <v>50824.713030104249</v>
      </c>
      <c r="E6452" s="35">
        <v>410017.60948275257</v>
      </c>
      <c r="F6452" s="64">
        <f t="shared" si="1200"/>
        <v>6439</v>
      </c>
      <c r="G6452" s="50">
        <f t="shared" si="1208"/>
        <v>0.6438999999999454</v>
      </c>
      <c r="H6452" s="64">
        <f t="shared" si="1201"/>
        <v>0.44038231995691141</v>
      </c>
      <c r="I6452" s="64">
        <f t="shared" si="1209"/>
        <v>1.1355969940690658E-4</v>
      </c>
      <c r="K6452" s="65">
        <v>6439</v>
      </c>
      <c r="L6452" s="35">
        <f t="shared" si="1202"/>
        <v>141319.02060688048</v>
      </c>
      <c r="M6452" s="35">
        <f t="shared" si="1203"/>
        <v>74196.71726470851</v>
      </c>
      <c r="N6452" s="35">
        <f t="shared" si="1204"/>
        <v>45742.241727093824</v>
      </c>
      <c r="O6452" s="35">
        <f t="shared" si="1205"/>
        <v>261257.97959868281</v>
      </c>
      <c r="P6452" s="64">
        <f t="shared" si="1206"/>
        <v>6413</v>
      </c>
      <c r="Q6452" s="50">
        <f t="shared" si="1210"/>
        <v>0.6438999999999454</v>
      </c>
      <c r="R6452" s="64">
        <f t="shared" si="1207"/>
        <v>0.44038231995691141</v>
      </c>
      <c r="S6452" s="64">
        <f t="shared" si="1211"/>
        <v>1.1355969940690658E-4</v>
      </c>
    </row>
    <row r="6453" spans="1:19" x14ac:dyDescent="0.25">
      <c r="A6453" s="65">
        <v>6440</v>
      </c>
      <c r="B6453" s="35">
        <v>138975.74346441773</v>
      </c>
      <c r="C6453" s="35">
        <v>223817.19437434067</v>
      </c>
      <c r="D6453" s="35">
        <v>47274.78509850605</v>
      </c>
      <c r="E6453" s="35">
        <v>410067.72293726448</v>
      </c>
      <c r="F6453" s="64">
        <f t="shared" si="1200"/>
        <v>6440</v>
      </c>
      <c r="G6453" s="50">
        <f t="shared" si="1208"/>
        <v>0.64399999999994539</v>
      </c>
      <c r="H6453" s="64">
        <f t="shared" si="1201"/>
        <v>0.44049589936211708</v>
      </c>
      <c r="I6453" s="64">
        <f t="shared" si="1209"/>
        <v>1.1357940520567711E-4</v>
      </c>
      <c r="K6453" s="65">
        <v>6440</v>
      </c>
      <c r="L6453" s="35">
        <f t="shared" si="1202"/>
        <v>83385.446078650639</v>
      </c>
      <c r="M6453" s="35">
        <f t="shared" si="1203"/>
        <v>134290.3166246044</v>
      </c>
      <c r="N6453" s="35">
        <f t="shared" si="1204"/>
        <v>42547.306588655447</v>
      </c>
      <c r="O6453" s="35">
        <f t="shared" si="1205"/>
        <v>260223.06929191051</v>
      </c>
      <c r="P6453" s="64">
        <f t="shared" si="1206"/>
        <v>6364</v>
      </c>
      <c r="Q6453" s="50">
        <f t="shared" si="1210"/>
        <v>0.64399999999994539</v>
      </c>
      <c r="R6453" s="64">
        <f t="shared" si="1207"/>
        <v>0.44049589936211708</v>
      </c>
      <c r="S6453" s="64">
        <f t="shared" si="1211"/>
        <v>1.1357940520567711E-4</v>
      </c>
    </row>
    <row r="6454" spans="1:19" x14ac:dyDescent="0.25">
      <c r="A6454" s="65">
        <v>6441</v>
      </c>
      <c r="B6454" s="35">
        <v>279528.49411318346</v>
      </c>
      <c r="C6454" s="35">
        <v>93982.485005790586</v>
      </c>
      <c r="D6454" s="35">
        <v>36574.738662901429</v>
      </c>
      <c r="E6454" s="35">
        <v>410085.71778187552</v>
      </c>
      <c r="F6454" s="64">
        <f t="shared" si="1200"/>
        <v>6441</v>
      </c>
      <c r="G6454" s="50">
        <f t="shared" si="1208"/>
        <v>0.64409999999994538</v>
      </c>
      <c r="H6454" s="64">
        <f t="shared" si="1201"/>
        <v>0.44060949847654113</v>
      </c>
      <c r="I6454" s="64">
        <f t="shared" si="1209"/>
        <v>1.1359911442404558E-4</v>
      </c>
      <c r="K6454" s="65">
        <v>6441</v>
      </c>
      <c r="L6454" s="35">
        <f t="shared" si="1202"/>
        <v>167717.09646791007</v>
      </c>
      <c r="M6454" s="35">
        <f t="shared" si="1203"/>
        <v>56389.491003474352</v>
      </c>
      <c r="N6454" s="35">
        <f t="shared" si="1204"/>
        <v>32917.264796611285</v>
      </c>
      <c r="O6454" s="35">
        <f t="shared" si="1205"/>
        <v>257023.85226799571</v>
      </c>
      <c r="P6454" s="64">
        <f t="shared" si="1206"/>
        <v>6217</v>
      </c>
      <c r="Q6454" s="50">
        <f t="shared" si="1210"/>
        <v>0.64409999999994538</v>
      </c>
      <c r="R6454" s="64">
        <f t="shared" si="1207"/>
        <v>0.44060949847654113</v>
      </c>
      <c r="S6454" s="64">
        <f t="shared" si="1211"/>
        <v>1.1359911442404558E-4</v>
      </c>
    </row>
    <row r="6455" spans="1:19" x14ac:dyDescent="0.25">
      <c r="A6455" s="65">
        <v>6442</v>
      </c>
      <c r="B6455" s="35">
        <v>183594.09895388229</v>
      </c>
      <c r="C6455" s="35">
        <v>167545.65821592609</v>
      </c>
      <c r="D6455" s="35">
        <v>58959.723879740297</v>
      </c>
      <c r="E6455" s="35">
        <v>410099.48104954866</v>
      </c>
      <c r="F6455" s="64">
        <f t="shared" si="1200"/>
        <v>6442</v>
      </c>
      <c r="G6455" s="50">
        <f t="shared" si="1208"/>
        <v>0.64419999999994537</v>
      </c>
      <c r="H6455" s="64">
        <f t="shared" si="1201"/>
        <v>0.4407231173036037</v>
      </c>
      <c r="I6455" s="64">
        <f t="shared" si="1209"/>
        <v>1.136188270625671E-4</v>
      </c>
      <c r="K6455" s="65">
        <v>6442</v>
      </c>
      <c r="L6455" s="35">
        <f t="shared" si="1202"/>
        <v>110156.45937232937</v>
      </c>
      <c r="M6455" s="35">
        <f t="shared" si="1203"/>
        <v>100527.39492955565</v>
      </c>
      <c r="N6455" s="35">
        <f t="shared" si="1204"/>
        <v>53063.75149176627</v>
      </c>
      <c r="O6455" s="35">
        <f t="shared" si="1205"/>
        <v>263747.60579365125</v>
      </c>
      <c r="P6455" s="64">
        <f t="shared" si="1206"/>
        <v>6540</v>
      </c>
      <c r="Q6455" s="50">
        <f t="shared" si="1210"/>
        <v>0.64419999999994537</v>
      </c>
      <c r="R6455" s="64">
        <f t="shared" si="1207"/>
        <v>0.4407231173036037</v>
      </c>
      <c r="S6455" s="64">
        <f t="shared" si="1211"/>
        <v>1.136188270625671E-4</v>
      </c>
    </row>
    <row r="6456" spans="1:19" x14ac:dyDescent="0.25">
      <c r="A6456" s="65">
        <v>6443</v>
      </c>
      <c r="B6456" s="35">
        <v>311893.14954685251</v>
      </c>
      <c r="C6456" s="35">
        <v>58075.140899558755</v>
      </c>
      <c r="D6456" s="35">
        <v>40241.99088312377</v>
      </c>
      <c r="E6456" s="35">
        <v>410210.28132953501</v>
      </c>
      <c r="F6456" s="64">
        <f t="shared" si="1200"/>
        <v>6443</v>
      </c>
      <c r="G6456" s="50">
        <f t="shared" si="1208"/>
        <v>0.64429999999994536</v>
      </c>
      <c r="H6456" s="64">
        <f t="shared" si="1201"/>
        <v>0.44083675584672549</v>
      </c>
      <c r="I6456" s="64">
        <f t="shared" si="1209"/>
        <v>1.1363854312179678E-4</v>
      </c>
      <c r="K6456" s="65">
        <v>6443</v>
      </c>
      <c r="L6456" s="35">
        <f t="shared" si="1202"/>
        <v>187135.88972811151</v>
      </c>
      <c r="M6456" s="35">
        <f t="shared" si="1203"/>
        <v>34845.084539735253</v>
      </c>
      <c r="N6456" s="35">
        <f t="shared" si="1204"/>
        <v>36217.791794811397</v>
      </c>
      <c r="O6456" s="35">
        <f t="shared" si="1205"/>
        <v>258198.76606265816</v>
      </c>
      <c r="P6456" s="64">
        <f t="shared" si="1206"/>
        <v>6278</v>
      </c>
      <c r="Q6456" s="50">
        <f t="shared" si="1210"/>
        <v>0.64429999999994536</v>
      </c>
      <c r="R6456" s="64">
        <f t="shared" si="1207"/>
        <v>0.44083675584672549</v>
      </c>
      <c r="S6456" s="64">
        <f t="shared" si="1211"/>
        <v>1.1363854312179678E-4</v>
      </c>
    </row>
    <row r="6457" spans="1:19" x14ac:dyDescent="0.25">
      <c r="A6457" s="65">
        <v>6444</v>
      </c>
      <c r="B6457" s="35">
        <v>228662.64546970694</v>
      </c>
      <c r="C6457" s="35">
        <v>110018.60931825233</v>
      </c>
      <c r="D6457" s="35">
        <v>71574.42367503143</v>
      </c>
      <c r="E6457" s="35">
        <v>410255.67846299068</v>
      </c>
      <c r="F6457" s="64">
        <f t="shared" si="1200"/>
        <v>6444</v>
      </c>
      <c r="G6457" s="50">
        <f t="shared" si="1208"/>
        <v>0.64439999999994535</v>
      </c>
      <c r="H6457" s="64">
        <f t="shared" si="1201"/>
        <v>0.44095041410932778</v>
      </c>
      <c r="I6457" s="64">
        <f t="shared" si="1209"/>
        <v>1.1365826260228973E-4</v>
      </c>
      <c r="K6457" s="65">
        <v>6444</v>
      </c>
      <c r="L6457" s="35">
        <f t="shared" si="1202"/>
        <v>137197.58728182415</v>
      </c>
      <c r="M6457" s="35">
        <f t="shared" si="1203"/>
        <v>66011.165590951394</v>
      </c>
      <c r="N6457" s="35">
        <f t="shared" si="1204"/>
        <v>64416.981307528287</v>
      </c>
      <c r="O6457" s="35">
        <f t="shared" si="1205"/>
        <v>267625.73418030381</v>
      </c>
      <c r="P6457" s="64">
        <f t="shared" si="1206"/>
        <v>6727</v>
      </c>
      <c r="Q6457" s="50">
        <f t="shared" si="1210"/>
        <v>0.64439999999994535</v>
      </c>
      <c r="R6457" s="64">
        <f t="shared" si="1207"/>
        <v>0.44095041410932778</v>
      </c>
      <c r="S6457" s="64">
        <f t="shared" si="1211"/>
        <v>1.1365826260228973E-4</v>
      </c>
    </row>
    <row r="6458" spans="1:19" x14ac:dyDescent="0.25">
      <c r="A6458" s="65">
        <v>6445</v>
      </c>
      <c r="B6458" s="35">
        <v>261758.48449171003</v>
      </c>
      <c r="C6458" s="35">
        <v>87737.663024449866</v>
      </c>
      <c r="D6458" s="35">
        <v>60936.745045336822</v>
      </c>
      <c r="E6458" s="35">
        <v>410432.89256149676</v>
      </c>
      <c r="F6458" s="64">
        <f t="shared" si="1200"/>
        <v>6445</v>
      </c>
      <c r="G6458" s="50">
        <f t="shared" si="1208"/>
        <v>0.64449999999994534</v>
      </c>
      <c r="H6458" s="64">
        <f t="shared" si="1201"/>
        <v>0.44106409209483222</v>
      </c>
      <c r="I6458" s="64">
        <f t="shared" si="1209"/>
        <v>1.1367798550443453E-4</v>
      </c>
      <c r="K6458" s="65">
        <v>6445</v>
      </c>
      <c r="L6458" s="35">
        <f t="shared" si="1202"/>
        <v>157055.09069502601</v>
      </c>
      <c r="M6458" s="35">
        <f t="shared" si="1203"/>
        <v>52642.59781466992</v>
      </c>
      <c r="N6458" s="35">
        <f t="shared" si="1204"/>
        <v>54843.070540803143</v>
      </c>
      <c r="O6458" s="35">
        <f t="shared" si="1205"/>
        <v>264540.75905049907</v>
      </c>
      <c r="P6458" s="64">
        <f t="shared" si="1206"/>
        <v>6574</v>
      </c>
      <c r="Q6458" s="50">
        <f t="shared" si="1210"/>
        <v>0.64449999999994534</v>
      </c>
      <c r="R6458" s="64">
        <f t="shared" si="1207"/>
        <v>0.44106409209483222</v>
      </c>
      <c r="S6458" s="64">
        <f t="shared" si="1211"/>
        <v>1.1367798550443453E-4</v>
      </c>
    </row>
    <row r="6459" spans="1:19" x14ac:dyDescent="0.25">
      <c r="A6459" s="65">
        <v>6446</v>
      </c>
      <c r="B6459" s="35">
        <v>150459.01412233332</v>
      </c>
      <c r="C6459" s="35">
        <v>206241.99979415996</v>
      </c>
      <c r="D6459" s="35">
        <v>53792.919149532405</v>
      </c>
      <c r="E6459" s="35">
        <v>410493.93306602567</v>
      </c>
      <c r="F6459" s="64">
        <f t="shared" si="1200"/>
        <v>6446</v>
      </c>
      <c r="G6459" s="50">
        <f t="shared" si="1208"/>
        <v>0.64459999999994533</v>
      </c>
      <c r="H6459" s="64">
        <f t="shared" si="1201"/>
        <v>0.44117778980666172</v>
      </c>
      <c r="I6459" s="64">
        <f t="shared" si="1209"/>
        <v>1.1369771182950794E-4</v>
      </c>
      <c r="K6459" s="65">
        <v>6446</v>
      </c>
      <c r="L6459" s="35">
        <f t="shared" si="1202"/>
        <v>90275.408473399992</v>
      </c>
      <c r="M6459" s="35">
        <f t="shared" si="1203"/>
        <v>123745.19987649597</v>
      </c>
      <c r="N6459" s="35">
        <f t="shared" si="1204"/>
        <v>48413.627234579166</v>
      </c>
      <c r="O6459" s="35">
        <f t="shared" si="1205"/>
        <v>262434.23558447516</v>
      </c>
      <c r="P6459" s="64">
        <f t="shared" si="1206"/>
        <v>6474</v>
      </c>
      <c r="Q6459" s="50">
        <f t="shared" si="1210"/>
        <v>0.64459999999994533</v>
      </c>
      <c r="R6459" s="64">
        <f t="shared" si="1207"/>
        <v>0.44117778980666172</v>
      </c>
      <c r="S6459" s="64">
        <f t="shared" si="1211"/>
        <v>1.1369771182950794E-4</v>
      </c>
    </row>
    <row r="6460" spans="1:19" x14ac:dyDescent="0.25">
      <c r="A6460" s="65">
        <v>6447</v>
      </c>
      <c r="B6460" s="35">
        <v>311753.33217028377</v>
      </c>
      <c r="C6460" s="35">
        <v>50158.036332670315</v>
      </c>
      <c r="D6460" s="35">
        <v>48602.620716100238</v>
      </c>
      <c r="E6460" s="35">
        <v>410513.98921905435</v>
      </c>
      <c r="F6460" s="64">
        <f t="shared" si="1200"/>
        <v>6447</v>
      </c>
      <c r="G6460" s="50">
        <f t="shared" si="1208"/>
        <v>0.64469999999994532</v>
      </c>
      <c r="H6460" s="64">
        <f t="shared" si="1201"/>
        <v>0.44129150724823901</v>
      </c>
      <c r="I6460" s="64">
        <f t="shared" si="1209"/>
        <v>1.1371744157728791E-4</v>
      </c>
      <c r="K6460" s="65">
        <v>6447</v>
      </c>
      <c r="L6460" s="35">
        <f t="shared" si="1202"/>
        <v>187051.99930217027</v>
      </c>
      <c r="M6460" s="35">
        <f t="shared" si="1203"/>
        <v>30094.821799602189</v>
      </c>
      <c r="N6460" s="35">
        <f t="shared" si="1204"/>
        <v>43742.358644490218</v>
      </c>
      <c r="O6460" s="35">
        <f t="shared" si="1205"/>
        <v>260889.17974626267</v>
      </c>
      <c r="P6460" s="64">
        <f t="shared" si="1206"/>
        <v>6394</v>
      </c>
      <c r="Q6460" s="50">
        <f t="shared" si="1210"/>
        <v>0.64469999999994532</v>
      </c>
      <c r="R6460" s="64">
        <f t="shared" si="1207"/>
        <v>0.44129150724823901</v>
      </c>
      <c r="S6460" s="64">
        <f t="shared" si="1211"/>
        <v>1.1371744157728791E-4</v>
      </c>
    </row>
    <row r="6461" spans="1:19" x14ac:dyDescent="0.25">
      <c r="A6461" s="65">
        <v>6448</v>
      </c>
      <c r="B6461" s="35">
        <v>153427.77310891927</v>
      </c>
      <c r="C6461" s="35">
        <v>210858.27004621236</v>
      </c>
      <c r="D6461" s="35">
        <v>46245.303044683693</v>
      </c>
      <c r="E6461" s="35">
        <v>410531.34619981534</v>
      </c>
      <c r="F6461" s="64">
        <f t="shared" si="1200"/>
        <v>6448</v>
      </c>
      <c r="G6461" s="50">
        <f t="shared" si="1208"/>
        <v>0.64479999999994531</v>
      </c>
      <c r="H6461" s="64">
        <f t="shared" si="1201"/>
        <v>0.44140524442298801</v>
      </c>
      <c r="I6461" s="64">
        <f t="shared" si="1209"/>
        <v>1.137371747489957E-4</v>
      </c>
      <c r="K6461" s="65">
        <v>6448</v>
      </c>
      <c r="L6461" s="35">
        <f t="shared" si="1202"/>
        <v>92056.663865351555</v>
      </c>
      <c r="M6461" s="35">
        <f t="shared" si="1203"/>
        <v>126514.96202772741</v>
      </c>
      <c r="N6461" s="35">
        <f t="shared" si="1204"/>
        <v>41620.772740215325</v>
      </c>
      <c r="O6461" s="35">
        <f t="shared" si="1205"/>
        <v>260192.3986332943</v>
      </c>
      <c r="P6461" s="64">
        <f t="shared" si="1206"/>
        <v>6363</v>
      </c>
      <c r="Q6461" s="50">
        <f t="shared" si="1210"/>
        <v>0.64479999999994531</v>
      </c>
      <c r="R6461" s="64">
        <f t="shared" si="1207"/>
        <v>0.44140524442298801</v>
      </c>
      <c r="S6461" s="64">
        <f t="shared" si="1211"/>
        <v>1.137371747489957E-4</v>
      </c>
    </row>
    <row r="6462" spans="1:19" x14ac:dyDescent="0.25">
      <c r="A6462" s="65">
        <v>6449</v>
      </c>
      <c r="B6462" s="35">
        <v>259682.68602459453</v>
      </c>
      <c r="C6462" s="35">
        <v>102179.4981897151</v>
      </c>
      <c r="D6462" s="35">
        <v>48690.640275048434</v>
      </c>
      <c r="E6462" s="35">
        <v>410552.82448935806</v>
      </c>
      <c r="F6462" s="64">
        <f t="shared" si="1200"/>
        <v>6449</v>
      </c>
      <c r="G6462" s="50">
        <f t="shared" si="1208"/>
        <v>0.64489999999994529</v>
      </c>
      <c r="H6462" s="64">
        <f t="shared" si="1201"/>
        <v>0.44151900133433258</v>
      </c>
      <c r="I6462" s="64">
        <f t="shared" si="1209"/>
        <v>1.1375691134457577E-4</v>
      </c>
      <c r="K6462" s="65">
        <v>6449</v>
      </c>
      <c r="L6462" s="35">
        <f t="shared" si="1202"/>
        <v>155809.61161475672</v>
      </c>
      <c r="M6462" s="35">
        <f t="shared" si="1203"/>
        <v>61307.698913829059</v>
      </c>
      <c r="N6462" s="35">
        <f t="shared" si="1204"/>
        <v>43821.576247543591</v>
      </c>
      <c r="O6462" s="35">
        <f t="shared" si="1205"/>
        <v>260938.88677612937</v>
      </c>
      <c r="P6462" s="64">
        <f t="shared" si="1206"/>
        <v>6395</v>
      </c>
      <c r="Q6462" s="50">
        <f t="shared" si="1210"/>
        <v>0.64489999999994529</v>
      </c>
      <c r="R6462" s="64">
        <f t="shared" si="1207"/>
        <v>0.44151900133433258</v>
      </c>
      <c r="S6462" s="64">
        <f t="shared" si="1211"/>
        <v>1.1375691134457577E-4</v>
      </c>
    </row>
    <row r="6463" spans="1:19" x14ac:dyDescent="0.25">
      <c r="A6463" s="65">
        <v>6450</v>
      </c>
      <c r="B6463" s="35">
        <v>295198.07092224399</v>
      </c>
      <c r="C6463" s="35">
        <v>51282.028887433284</v>
      </c>
      <c r="D6463" s="35">
        <v>64106.604431020838</v>
      </c>
      <c r="E6463" s="35">
        <v>410586.70424069813</v>
      </c>
      <c r="F6463" s="64">
        <f t="shared" si="1200"/>
        <v>6450</v>
      </c>
      <c r="G6463" s="50">
        <f t="shared" si="1208"/>
        <v>0.64499999999994528</v>
      </c>
      <c r="H6463" s="64">
        <f t="shared" si="1201"/>
        <v>0.441632777985698</v>
      </c>
      <c r="I6463" s="64">
        <f t="shared" si="1209"/>
        <v>1.1377665136541593E-4</v>
      </c>
      <c r="K6463" s="65">
        <v>6450</v>
      </c>
      <c r="L6463" s="35">
        <f t="shared" si="1202"/>
        <v>177118.84255334639</v>
      </c>
      <c r="M6463" s="35">
        <f t="shared" si="1203"/>
        <v>30769.217332459968</v>
      </c>
      <c r="N6463" s="35">
        <f t="shared" si="1204"/>
        <v>57695.943987918756</v>
      </c>
      <c r="O6463" s="35">
        <f t="shared" si="1205"/>
        <v>265584.00387372507</v>
      </c>
      <c r="P6463" s="64">
        <f t="shared" si="1206"/>
        <v>6628</v>
      </c>
      <c r="Q6463" s="50">
        <f t="shared" si="1210"/>
        <v>0.64499999999994528</v>
      </c>
      <c r="R6463" s="64">
        <f t="shared" si="1207"/>
        <v>0.441632777985698</v>
      </c>
      <c r="S6463" s="64">
        <f t="shared" si="1211"/>
        <v>1.1377665136541593E-4</v>
      </c>
    </row>
    <row r="6464" spans="1:19" x14ac:dyDescent="0.25">
      <c r="A6464" s="65">
        <v>6451</v>
      </c>
      <c r="B6464" s="35">
        <v>204065.38510159031</v>
      </c>
      <c r="C6464" s="35">
        <v>142093.64573437147</v>
      </c>
      <c r="D6464" s="35">
        <v>64473.391506049637</v>
      </c>
      <c r="E6464" s="35">
        <v>410632.42234201147</v>
      </c>
      <c r="F6464" s="64">
        <f t="shared" si="1200"/>
        <v>6451</v>
      </c>
      <c r="G6464" s="50">
        <f t="shared" si="1208"/>
        <v>0.64509999999994527</v>
      </c>
      <c r="H6464" s="64">
        <f t="shared" si="1201"/>
        <v>0.44174657438050957</v>
      </c>
      <c r="I6464" s="64">
        <f t="shared" si="1209"/>
        <v>1.1379639481157167E-4</v>
      </c>
      <c r="K6464" s="65">
        <v>6451</v>
      </c>
      <c r="L6464" s="35">
        <f t="shared" si="1202"/>
        <v>122439.23106095417</v>
      </c>
      <c r="M6464" s="35">
        <f t="shared" si="1203"/>
        <v>85256.187440622874</v>
      </c>
      <c r="N6464" s="35">
        <f t="shared" si="1204"/>
        <v>58026.052355444677</v>
      </c>
      <c r="O6464" s="35">
        <f t="shared" si="1205"/>
        <v>265721.47085702175</v>
      </c>
      <c r="P6464" s="64">
        <f t="shared" si="1206"/>
        <v>6635</v>
      </c>
      <c r="Q6464" s="50">
        <f t="shared" si="1210"/>
        <v>0.64509999999994527</v>
      </c>
      <c r="R6464" s="64">
        <f t="shared" si="1207"/>
        <v>0.44174657438050957</v>
      </c>
      <c r="S6464" s="64">
        <f t="shared" si="1211"/>
        <v>1.1379639481157167E-4</v>
      </c>
    </row>
    <row r="6465" spans="1:19" x14ac:dyDescent="0.25">
      <c r="A6465" s="65">
        <v>6452</v>
      </c>
      <c r="B6465" s="35">
        <v>312744.74392376991</v>
      </c>
      <c r="C6465" s="35">
        <v>41906.216143480342</v>
      </c>
      <c r="D6465" s="35">
        <v>56067.526482689049</v>
      </c>
      <c r="E6465" s="35">
        <v>410718.48654993926</v>
      </c>
      <c r="F6465" s="64">
        <f t="shared" si="1200"/>
        <v>6452</v>
      </c>
      <c r="G6465" s="50">
        <f t="shared" si="1208"/>
        <v>0.64519999999994526</v>
      </c>
      <c r="H6465" s="64">
        <f t="shared" si="1201"/>
        <v>0.44186039052219339</v>
      </c>
      <c r="I6465" s="64">
        <f t="shared" si="1209"/>
        <v>1.1381614168382015E-4</v>
      </c>
      <c r="K6465" s="65">
        <v>6452</v>
      </c>
      <c r="L6465" s="35">
        <f t="shared" si="1202"/>
        <v>187646.84635426194</v>
      </c>
      <c r="M6465" s="35">
        <f t="shared" si="1203"/>
        <v>25143.729686088205</v>
      </c>
      <c r="N6465" s="35">
        <f t="shared" si="1204"/>
        <v>50460.773834420143</v>
      </c>
      <c r="O6465" s="35">
        <f t="shared" si="1205"/>
        <v>263251.34987477027</v>
      </c>
      <c r="P6465" s="64">
        <f t="shared" si="1206"/>
        <v>6514</v>
      </c>
      <c r="Q6465" s="50">
        <f t="shared" si="1210"/>
        <v>0.64519999999994526</v>
      </c>
      <c r="R6465" s="64">
        <f t="shared" si="1207"/>
        <v>0.44186039052219339</v>
      </c>
      <c r="S6465" s="64">
        <f t="shared" si="1211"/>
        <v>1.1381614168382015E-4</v>
      </c>
    </row>
    <row r="6466" spans="1:19" x14ac:dyDescent="0.25">
      <c r="A6466" s="65">
        <v>6453</v>
      </c>
      <c r="B6466" s="35">
        <v>189349.98017245554</v>
      </c>
      <c r="C6466" s="35">
        <v>185786.74569811902</v>
      </c>
      <c r="D6466" s="35">
        <v>35588.860630991607</v>
      </c>
      <c r="E6466" s="35">
        <v>410725.58650156623</v>
      </c>
      <c r="F6466" s="64">
        <f t="shared" si="1200"/>
        <v>6453</v>
      </c>
      <c r="G6466" s="50">
        <f t="shared" si="1208"/>
        <v>0.64529999999994525</v>
      </c>
      <c r="H6466" s="64">
        <f t="shared" si="1201"/>
        <v>0.44197422641417583</v>
      </c>
      <c r="I6466" s="64">
        <f t="shared" si="1209"/>
        <v>1.1383589198243893E-4</v>
      </c>
      <c r="K6466" s="65">
        <v>6453</v>
      </c>
      <c r="L6466" s="35">
        <f t="shared" si="1202"/>
        <v>113609.98810347333</v>
      </c>
      <c r="M6466" s="35">
        <f t="shared" si="1203"/>
        <v>111472.04741887141</v>
      </c>
      <c r="N6466" s="35">
        <f t="shared" si="1204"/>
        <v>32029.974567892448</v>
      </c>
      <c r="O6466" s="35">
        <f t="shared" si="1205"/>
        <v>257112.01009023719</v>
      </c>
      <c r="P6466" s="64">
        <f t="shared" si="1206"/>
        <v>6218</v>
      </c>
      <c r="Q6466" s="50">
        <f t="shared" si="1210"/>
        <v>0.64529999999994525</v>
      </c>
      <c r="R6466" s="64">
        <f t="shared" si="1207"/>
        <v>0.44197422641417583</v>
      </c>
      <c r="S6466" s="64">
        <f t="shared" si="1211"/>
        <v>1.1383589198243893E-4</v>
      </c>
    </row>
    <row r="6467" spans="1:19" x14ac:dyDescent="0.25">
      <c r="A6467" s="65">
        <v>6454</v>
      </c>
      <c r="B6467" s="35">
        <v>177621.79260840776</v>
      </c>
      <c r="C6467" s="35">
        <v>187682.73022595592</v>
      </c>
      <c r="D6467" s="35">
        <v>45440.187306292974</v>
      </c>
      <c r="E6467" s="35">
        <v>410744.71014065668</v>
      </c>
      <c r="F6467" s="64">
        <f t="shared" si="1200"/>
        <v>6454</v>
      </c>
      <c r="G6467" s="50">
        <f t="shared" si="1208"/>
        <v>0.64539999999994524</v>
      </c>
      <c r="H6467" s="64">
        <f t="shared" si="1201"/>
        <v>0.44208808205988442</v>
      </c>
      <c r="I6467" s="64">
        <f t="shared" si="1209"/>
        <v>1.1385564570859374E-4</v>
      </c>
      <c r="K6467" s="65">
        <v>6454</v>
      </c>
      <c r="L6467" s="35">
        <f t="shared" si="1202"/>
        <v>106573.07556504465</v>
      </c>
      <c r="M6467" s="35">
        <f t="shared" si="1203"/>
        <v>112609.63813557355</v>
      </c>
      <c r="N6467" s="35">
        <f t="shared" si="1204"/>
        <v>40896.16857566368</v>
      </c>
      <c r="O6467" s="35">
        <f t="shared" si="1205"/>
        <v>260078.88227628186</v>
      </c>
      <c r="P6467" s="64">
        <f t="shared" si="1206"/>
        <v>6357</v>
      </c>
      <c r="Q6467" s="50">
        <f t="shared" si="1210"/>
        <v>0.64539999999994524</v>
      </c>
      <c r="R6467" s="64">
        <f t="shared" si="1207"/>
        <v>0.44208808205988442</v>
      </c>
      <c r="S6467" s="64">
        <f t="shared" si="1211"/>
        <v>1.1385564570859374E-4</v>
      </c>
    </row>
    <row r="6468" spans="1:19" x14ac:dyDescent="0.25">
      <c r="A6468" s="65">
        <v>6455</v>
      </c>
      <c r="B6468" s="35">
        <v>305841.35617725633</v>
      </c>
      <c r="C6468" s="35">
        <v>52924.78778098536</v>
      </c>
      <c r="D6468" s="35">
        <v>52007.33526965003</v>
      </c>
      <c r="E6468" s="35">
        <v>410773.47922789172</v>
      </c>
      <c r="F6468" s="64">
        <f t="shared" si="1200"/>
        <v>6455</v>
      </c>
      <c r="G6468" s="50">
        <f t="shared" si="1208"/>
        <v>0.64549999999994523</v>
      </c>
      <c r="H6468" s="64">
        <f t="shared" si="1201"/>
        <v>0.44220195746274693</v>
      </c>
      <c r="I6468" s="64">
        <f t="shared" si="1209"/>
        <v>1.1387540286250664E-4</v>
      </c>
      <c r="K6468" s="65">
        <v>6455</v>
      </c>
      <c r="L6468" s="35">
        <f t="shared" si="1202"/>
        <v>183504.8137063538</v>
      </c>
      <c r="M6468" s="35">
        <f t="shared" si="1203"/>
        <v>31754.872668591215</v>
      </c>
      <c r="N6468" s="35">
        <f t="shared" si="1204"/>
        <v>46806.60174268503</v>
      </c>
      <c r="O6468" s="35">
        <f t="shared" si="1205"/>
        <v>262066.28811763006</v>
      </c>
      <c r="P6468" s="64">
        <f t="shared" si="1206"/>
        <v>6454</v>
      </c>
      <c r="Q6468" s="50">
        <f t="shared" si="1210"/>
        <v>0.64549999999994523</v>
      </c>
      <c r="R6468" s="64">
        <f t="shared" si="1207"/>
        <v>0.44220195746274693</v>
      </c>
      <c r="S6468" s="64">
        <f t="shared" si="1211"/>
        <v>1.1387540286250664E-4</v>
      </c>
    </row>
    <row r="6469" spans="1:19" x14ac:dyDescent="0.25">
      <c r="A6469" s="65">
        <v>6456</v>
      </c>
      <c r="B6469" s="35">
        <v>262388.48391501996</v>
      </c>
      <c r="C6469" s="35">
        <v>102447.97878360603</v>
      </c>
      <c r="D6469" s="35">
        <v>45994.03411110305</v>
      </c>
      <c r="E6469" s="35">
        <v>410830.49680972903</v>
      </c>
      <c r="F6469" s="64">
        <f t="shared" si="1200"/>
        <v>6456</v>
      </c>
      <c r="G6469" s="50">
        <f t="shared" si="1208"/>
        <v>0.64559999999994522</v>
      </c>
      <c r="H6469" s="64">
        <f t="shared" si="1201"/>
        <v>0.44231585262619166</v>
      </c>
      <c r="I6469" s="64">
        <f t="shared" si="1209"/>
        <v>1.1389516344473272E-4</v>
      </c>
      <c r="K6469" s="65">
        <v>6456</v>
      </c>
      <c r="L6469" s="35">
        <f t="shared" si="1202"/>
        <v>157433.09034901197</v>
      </c>
      <c r="M6469" s="35">
        <f t="shared" si="1203"/>
        <v>61468.787270163615</v>
      </c>
      <c r="N6469" s="35">
        <f t="shared" si="1204"/>
        <v>41394.630699992747</v>
      </c>
      <c r="O6469" s="35">
        <f t="shared" si="1205"/>
        <v>260296.50831916835</v>
      </c>
      <c r="P6469" s="64">
        <f t="shared" si="1206"/>
        <v>6367</v>
      </c>
      <c r="Q6469" s="50">
        <f t="shared" si="1210"/>
        <v>0.64559999999994522</v>
      </c>
      <c r="R6469" s="64">
        <f t="shared" si="1207"/>
        <v>0.44231585262619166</v>
      </c>
      <c r="S6469" s="64">
        <f t="shared" si="1211"/>
        <v>1.1389516344473272E-4</v>
      </c>
    </row>
    <row r="6470" spans="1:19" x14ac:dyDescent="0.25">
      <c r="A6470" s="65">
        <v>6457</v>
      </c>
      <c r="B6470" s="35">
        <v>319321.74934421387</v>
      </c>
      <c r="C6470" s="35">
        <v>33343.964859041364</v>
      </c>
      <c r="D6470" s="35">
        <v>58174.968735803064</v>
      </c>
      <c r="E6470" s="35">
        <v>410840.68293905829</v>
      </c>
      <c r="F6470" s="64">
        <f t="shared" si="1200"/>
        <v>6457</v>
      </c>
      <c r="G6470" s="50">
        <f t="shared" si="1208"/>
        <v>0.64569999999994521</v>
      </c>
      <c r="H6470" s="64">
        <f t="shared" si="1201"/>
        <v>0.44242976755364766</v>
      </c>
      <c r="I6470" s="64">
        <f t="shared" si="1209"/>
        <v>1.1391492745599363E-4</v>
      </c>
      <c r="K6470" s="65">
        <v>6457</v>
      </c>
      <c r="L6470" s="35">
        <f t="shared" si="1202"/>
        <v>191593.04960652831</v>
      </c>
      <c r="M6470" s="35">
        <f t="shared" si="1203"/>
        <v>20006.378915424819</v>
      </c>
      <c r="N6470" s="35">
        <f t="shared" si="1204"/>
        <v>52357.471862222759</v>
      </c>
      <c r="O6470" s="35">
        <f t="shared" si="1205"/>
        <v>263956.90038417588</v>
      </c>
      <c r="P6470" s="64">
        <f t="shared" si="1206"/>
        <v>6548</v>
      </c>
      <c r="Q6470" s="50">
        <f t="shared" si="1210"/>
        <v>0.64569999999994521</v>
      </c>
      <c r="R6470" s="64">
        <f t="shared" si="1207"/>
        <v>0.44242976755364766</v>
      </c>
      <c r="S6470" s="64">
        <f t="shared" si="1211"/>
        <v>1.1391492745599363E-4</v>
      </c>
    </row>
    <row r="6471" spans="1:19" x14ac:dyDescent="0.25">
      <c r="A6471" s="65">
        <v>6458</v>
      </c>
      <c r="B6471" s="35">
        <v>169132.50779418883</v>
      </c>
      <c r="C6471" s="35">
        <v>197907.05410560398</v>
      </c>
      <c r="D6471" s="35">
        <v>43844.98078293461</v>
      </c>
      <c r="E6471" s="35">
        <v>410884.54268272745</v>
      </c>
      <c r="F6471" s="64">
        <f t="shared" si="1200"/>
        <v>6458</v>
      </c>
      <c r="G6471" s="50">
        <f t="shared" si="1208"/>
        <v>0.6457999999999452</v>
      </c>
      <c r="H6471" s="64">
        <f t="shared" si="1201"/>
        <v>0.44254370224854467</v>
      </c>
      <c r="I6471" s="64">
        <f t="shared" si="1209"/>
        <v>1.1393469489701102E-4</v>
      </c>
      <c r="K6471" s="65">
        <v>6458</v>
      </c>
      <c r="L6471" s="35">
        <f t="shared" si="1202"/>
        <v>101479.5046765133</v>
      </c>
      <c r="M6471" s="35">
        <f t="shared" si="1203"/>
        <v>118744.23246336238</v>
      </c>
      <c r="N6471" s="35">
        <f t="shared" si="1204"/>
        <v>39460.482704641152</v>
      </c>
      <c r="O6471" s="35">
        <f t="shared" si="1205"/>
        <v>259684.21984451683</v>
      </c>
      <c r="P6471" s="64">
        <f t="shared" si="1206"/>
        <v>6343</v>
      </c>
      <c r="Q6471" s="50">
        <f t="shared" si="1210"/>
        <v>0.6457999999999452</v>
      </c>
      <c r="R6471" s="64">
        <f t="shared" si="1207"/>
        <v>0.44254370224854467</v>
      </c>
      <c r="S6471" s="64">
        <f t="shared" si="1211"/>
        <v>1.1393469489701102E-4</v>
      </c>
    </row>
    <row r="6472" spans="1:19" x14ac:dyDescent="0.25">
      <c r="A6472" s="65">
        <v>6459</v>
      </c>
      <c r="B6472" s="35">
        <v>254954.34992098331</v>
      </c>
      <c r="C6472" s="35">
        <v>103485.85137153199</v>
      </c>
      <c r="D6472" s="35">
        <v>52502.394339951927</v>
      </c>
      <c r="E6472" s="35">
        <v>410942.59563246719</v>
      </c>
      <c r="F6472" s="64">
        <f t="shared" si="1200"/>
        <v>6459</v>
      </c>
      <c r="G6472" s="50">
        <f t="shared" si="1208"/>
        <v>0.64589999999994518</v>
      </c>
      <c r="H6472" s="64">
        <f t="shared" si="1201"/>
        <v>0.44265765671431279</v>
      </c>
      <c r="I6472" s="64">
        <f t="shared" si="1209"/>
        <v>1.1395446576811796E-4</v>
      </c>
      <c r="K6472" s="65">
        <v>6459</v>
      </c>
      <c r="L6472" s="35">
        <f t="shared" si="1202"/>
        <v>152972.60995258999</v>
      </c>
      <c r="M6472" s="35">
        <f t="shared" si="1203"/>
        <v>62091.51082291919</v>
      </c>
      <c r="N6472" s="35">
        <f t="shared" si="1204"/>
        <v>47252.154905956733</v>
      </c>
      <c r="O6472" s="35">
        <f t="shared" si="1205"/>
        <v>262316.27568146592</v>
      </c>
      <c r="P6472" s="64">
        <f t="shared" si="1206"/>
        <v>6465</v>
      </c>
      <c r="Q6472" s="50">
        <f t="shared" si="1210"/>
        <v>0.64589999999994518</v>
      </c>
      <c r="R6472" s="64">
        <f t="shared" si="1207"/>
        <v>0.44265765671431279</v>
      </c>
      <c r="S6472" s="64">
        <f t="shared" si="1211"/>
        <v>1.1395446576811796E-4</v>
      </c>
    </row>
    <row r="6473" spans="1:19" x14ac:dyDescent="0.25">
      <c r="A6473" s="65">
        <v>6460</v>
      </c>
      <c r="B6473" s="35">
        <v>181653.09764054086</v>
      </c>
      <c r="C6473" s="35">
        <v>162151.40768047795</v>
      </c>
      <c r="D6473" s="35">
        <v>67166.19497038392</v>
      </c>
      <c r="E6473" s="35">
        <v>410970.70029140275</v>
      </c>
      <c r="F6473" s="64">
        <f t="shared" si="1200"/>
        <v>6460</v>
      </c>
      <c r="G6473" s="50">
        <f t="shared" si="1208"/>
        <v>0.64599999999994517</v>
      </c>
      <c r="H6473" s="64">
        <f t="shared" si="1201"/>
        <v>0.44277163095438293</v>
      </c>
      <c r="I6473" s="64">
        <f t="shared" si="1209"/>
        <v>1.1397424007014711E-4</v>
      </c>
      <c r="K6473" s="65">
        <v>6460</v>
      </c>
      <c r="L6473" s="35">
        <f t="shared" si="1202"/>
        <v>108991.85858432451</v>
      </c>
      <c r="M6473" s="35">
        <f t="shared" si="1203"/>
        <v>97290.844608286759</v>
      </c>
      <c r="N6473" s="35">
        <f t="shared" si="1204"/>
        <v>60449.575473345532</v>
      </c>
      <c r="O6473" s="35">
        <f t="shared" si="1205"/>
        <v>266732.27866595681</v>
      </c>
      <c r="P6473" s="64">
        <f t="shared" si="1206"/>
        <v>6687</v>
      </c>
      <c r="Q6473" s="50">
        <f t="shared" si="1210"/>
        <v>0.64599999999994517</v>
      </c>
      <c r="R6473" s="64">
        <f t="shared" si="1207"/>
        <v>0.44277163095438293</v>
      </c>
      <c r="S6473" s="64">
        <f t="shared" si="1211"/>
        <v>1.1397424007014711E-4</v>
      </c>
    </row>
    <row r="6474" spans="1:19" x14ac:dyDescent="0.25">
      <c r="A6474" s="65">
        <v>6461</v>
      </c>
      <c r="B6474" s="35">
        <v>256283.12884641218</v>
      </c>
      <c r="C6474" s="35">
        <v>81688.921337591586</v>
      </c>
      <c r="D6474" s="35">
        <v>73040.707505486236</v>
      </c>
      <c r="E6474" s="35">
        <v>411012.75768948998</v>
      </c>
      <c r="F6474" s="64">
        <f t="shared" si="1200"/>
        <v>6461</v>
      </c>
      <c r="G6474" s="50">
        <f t="shared" si="1208"/>
        <v>0.64609999999994516</v>
      </c>
      <c r="H6474" s="64">
        <f t="shared" si="1201"/>
        <v>0.4428856249721862</v>
      </c>
      <c r="I6474" s="64">
        <f t="shared" si="1209"/>
        <v>1.1399401780326501E-4</v>
      </c>
      <c r="K6474" s="65">
        <v>6461</v>
      </c>
      <c r="L6474" s="35">
        <f t="shared" si="1202"/>
        <v>153769.87730784729</v>
      </c>
      <c r="M6474" s="35">
        <f t="shared" si="1203"/>
        <v>49013.352802554953</v>
      </c>
      <c r="N6474" s="35">
        <f t="shared" si="1204"/>
        <v>65736.636754937615</v>
      </c>
      <c r="O6474" s="35">
        <f t="shared" si="1205"/>
        <v>268519.86686533986</v>
      </c>
      <c r="P6474" s="64">
        <f t="shared" si="1206"/>
        <v>6769</v>
      </c>
      <c r="Q6474" s="50">
        <f t="shared" si="1210"/>
        <v>0.64609999999994516</v>
      </c>
      <c r="R6474" s="64">
        <f t="shared" si="1207"/>
        <v>0.4428856249721862</v>
      </c>
      <c r="S6474" s="64">
        <f t="shared" si="1211"/>
        <v>1.1399401780326501E-4</v>
      </c>
    </row>
    <row r="6475" spans="1:19" x14ac:dyDescent="0.25">
      <c r="A6475" s="65">
        <v>6462</v>
      </c>
      <c r="B6475" s="35">
        <v>292937.8528887165</v>
      </c>
      <c r="C6475" s="35">
        <v>62904.408016654794</v>
      </c>
      <c r="D6475" s="35">
        <v>55172.870725691319</v>
      </c>
      <c r="E6475" s="35">
        <v>411015.1316310626</v>
      </c>
      <c r="F6475" s="64">
        <f t="shared" si="1200"/>
        <v>6462</v>
      </c>
      <c r="G6475" s="50">
        <f t="shared" si="1208"/>
        <v>0.64619999999994515</v>
      </c>
      <c r="H6475" s="64">
        <f t="shared" si="1201"/>
        <v>0.44299963877115489</v>
      </c>
      <c r="I6475" s="64">
        <f t="shared" si="1209"/>
        <v>1.140137989686929E-4</v>
      </c>
      <c r="K6475" s="65">
        <v>6462</v>
      </c>
      <c r="L6475" s="35">
        <f t="shared" si="1202"/>
        <v>175762.71173322989</v>
      </c>
      <c r="M6475" s="35">
        <f t="shared" si="1203"/>
        <v>37742.644809992875</v>
      </c>
      <c r="N6475" s="35">
        <f t="shared" si="1204"/>
        <v>49655.583653122187</v>
      </c>
      <c r="O6475" s="35">
        <f t="shared" si="1205"/>
        <v>263160.94019634498</v>
      </c>
      <c r="P6475" s="64">
        <f t="shared" si="1206"/>
        <v>6509</v>
      </c>
      <c r="Q6475" s="50">
        <f t="shared" si="1210"/>
        <v>0.64619999999994515</v>
      </c>
      <c r="R6475" s="64">
        <f t="shared" si="1207"/>
        <v>0.44299963877115489</v>
      </c>
      <c r="S6475" s="64">
        <f t="shared" si="1211"/>
        <v>1.140137989686929E-4</v>
      </c>
    </row>
    <row r="6476" spans="1:19" x14ac:dyDescent="0.25">
      <c r="A6476" s="65">
        <v>6463</v>
      </c>
      <c r="B6476" s="35">
        <v>261581.62475293974</v>
      </c>
      <c r="C6476" s="35">
        <v>92693.673685935108</v>
      </c>
      <c r="D6476" s="35">
        <v>56744.669625956027</v>
      </c>
      <c r="E6476" s="35">
        <v>411019.96806483087</v>
      </c>
      <c r="F6476" s="64">
        <f t="shared" si="1200"/>
        <v>6463</v>
      </c>
      <c r="G6476" s="50">
        <f t="shared" si="1208"/>
        <v>0.64629999999994514</v>
      </c>
      <c r="H6476" s="64">
        <f t="shared" si="1201"/>
        <v>0.44311367235472154</v>
      </c>
      <c r="I6476" s="64">
        <f t="shared" si="1209"/>
        <v>1.1403358356665283E-4</v>
      </c>
      <c r="K6476" s="65">
        <v>6463</v>
      </c>
      <c r="L6476" s="35">
        <f t="shared" si="1202"/>
        <v>156948.97485176384</v>
      </c>
      <c r="M6476" s="35">
        <f t="shared" si="1203"/>
        <v>55616.20421156106</v>
      </c>
      <c r="N6476" s="35">
        <f t="shared" si="1204"/>
        <v>51070.202663360426</v>
      </c>
      <c r="O6476" s="35">
        <f t="shared" si="1205"/>
        <v>263635.38172668533</v>
      </c>
      <c r="P6476" s="64">
        <f t="shared" si="1206"/>
        <v>6533</v>
      </c>
      <c r="Q6476" s="50">
        <f t="shared" si="1210"/>
        <v>0.64629999999994514</v>
      </c>
      <c r="R6476" s="64">
        <f t="shared" si="1207"/>
        <v>0.44311367235472154</v>
      </c>
      <c r="S6476" s="64">
        <f t="shared" si="1211"/>
        <v>1.1403358356665283E-4</v>
      </c>
    </row>
    <row r="6477" spans="1:19" x14ac:dyDescent="0.25">
      <c r="A6477" s="65">
        <v>6464</v>
      </c>
      <c r="B6477" s="35">
        <v>195151.61424902361</v>
      </c>
      <c r="C6477" s="35">
        <v>155217.70655427169</v>
      </c>
      <c r="D6477" s="35">
        <v>60696.393707717099</v>
      </c>
      <c r="E6477" s="35">
        <v>411065.71451101243</v>
      </c>
      <c r="F6477" s="64">
        <f t="shared" si="1200"/>
        <v>6464</v>
      </c>
      <c r="G6477" s="50">
        <f t="shared" si="1208"/>
        <v>0.64639999999994513</v>
      </c>
      <c r="H6477" s="64">
        <f t="shared" si="1201"/>
        <v>0.44322772572631919</v>
      </c>
      <c r="I6477" s="64">
        <f t="shared" si="1209"/>
        <v>1.1405337159764439E-4</v>
      </c>
      <c r="K6477" s="65">
        <v>6464</v>
      </c>
      <c r="L6477" s="35">
        <f t="shared" si="1202"/>
        <v>117090.96854941416</v>
      </c>
      <c r="M6477" s="35">
        <f t="shared" si="1203"/>
        <v>93130.623932563016</v>
      </c>
      <c r="N6477" s="35">
        <f t="shared" si="1204"/>
        <v>54626.754336945392</v>
      </c>
      <c r="O6477" s="35">
        <f t="shared" si="1205"/>
        <v>264848.34681892255</v>
      </c>
      <c r="P6477" s="64">
        <f t="shared" si="1206"/>
        <v>6591</v>
      </c>
      <c r="Q6477" s="50">
        <f t="shared" si="1210"/>
        <v>0.64639999999994513</v>
      </c>
      <c r="R6477" s="64">
        <f t="shared" si="1207"/>
        <v>0.44322772572631919</v>
      </c>
      <c r="S6477" s="64">
        <f t="shared" si="1211"/>
        <v>1.1405337159764439E-4</v>
      </c>
    </row>
    <row r="6478" spans="1:19" x14ac:dyDescent="0.25">
      <c r="A6478" s="65">
        <v>6465</v>
      </c>
      <c r="B6478" s="35">
        <v>204556.73991606812</v>
      </c>
      <c r="C6478" s="35">
        <v>148601.52581486804</v>
      </c>
      <c r="D6478" s="35">
        <v>57928.62214937243</v>
      </c>
      <c r="E6478" s="35">
        <v>411086.88788030861</v>
      </c>
      <c r="F6478" s="64">
        <f t="shared" ref="F6478:F6541" si="1212">_xlfn.RANK.EQ(E6478,$E$14:$E$10014,1)</f>
        <v>6465</v>
      </c>
      <c r="G6478" s="50">
        <f t="shared" si="1208"/>
        <v>0.64649999999994512</v>
      </c>
      <c r="H6478" s="64">
        <f t="shared" si="1201"/>
        <v>0.4433417988893818</v>
      </c>
      <c r="I6478" s="64">
        <f t="shared" si="1209"/>
        <v>1.1407316306261128E-4</v>
      </c>
      <c r="K6478" s="65">
        <v>6465</v>
      </c>
      <c r="L6478" s="35">
        <f t="shared" si="1202"/>
        <v>122734.04394964087</v>
      </c>
      <c r="M6478" s="35">
        <f t="shared" si="1203"/>
        <v>89160.915488920829</v>
      </c>
      <c r="N6478" s="35">
        <f t="shared" si="1204"/>
        <v>52135.759934435191</v>
      </c>
      <c r="O6478" s="35">
        <f t="shared" si="1205"/>
        <v>264030.71937299689</v>
      </c>
      <c r="P6478" s="64">
        <f t="shared" si="1206"/>
        <v>6556</v>
      </c>
      <c r="Q6478" s="50">
        <f t="shared" si="1210"/>
        <v>0.64649999999994512</v>
      </c>
      <c r="R6478" s="64">
        <f t="shared" si="1207"/>
        <v>0.4433417988893818</v>
      </c>
      <c r="S6478" s="64">
        <f t="shared" si="1211"/>
        <v>1.1407316306261128E-4</v>
      </c>
    </row>
    <row r="6479" spans="1:19" x14ac:dyDescent="0.25">
      <c r="A6479" s="65">
        <v>6466</v>
      </c>
      <c r="B6479" s="35">
        <v>268041.50574721972</v>
      </c>
      <c r="C6479" s="35">
        <v>73622.311097452664</v>
      </c>
      <c r="D6479" s="35">
        <v>69441.639014597924</v>
      </c>
      <c r="E6479" s="35">
        <v>411105.4558592703</v>
      </c>
      <c r="F6479" s="64">
        <f t="shared" si="1212"/>
        <v>6466</v>
      </c>
      <c r="G6479" s="50">
        <f t="shared" si="1208"/>
        <v>0.64659999999994511</v>
      </c>
      <c r="H6479" s="64">
        <f t="shared" ref="H6479:H6542" si="1213">(EXP($I$8*G6479)-1)/(EXP($I$8)-1)</f>
        <v>0.44345589184734358</v>
      </c>
      <c r="I6479" s="64">
        <f t="shared" si="1209"/>
        <v>1.1409295796177554E-4</v>
      </c>
      <c r="K6479" s="65">
        <v>6466</v>
      </c>
      <c r="L6479" s="35">
        <f t="shared" ref="L6479:L6542" si="1214">B6479*$C$8</f>
        <v>160824.90344833184</v>
      </c>
      <c r="M6479" s="35">
        <f t="shared" ref="M6479:M6542" si="1215">C6479*$C$9</f>
        <v>44173.386658471594</v>
      </c>
      <c r="N6479" s="35">
        <f t="shared" ref="N6479:N6542" si="1216">D6479*$C$10</f>
        <v>62497.475113138134</v>
      </c>
      <c r="O6479" s="35">
        <f t="shared" ref="O6479:O6542" si="1217">SUM(L6479:N6479)</f>
        <v>267495.76521994156</v>
      </c>
      <c r="P6479" s="64">
        <f t="shared" ref="P6479:P6542" si="1218">_xlfn.RANK.EQ(O6479,$O$14:$O$10014,1)</f>
        <v>6722</v>
      </c>
      <c r="Q6479" s="50">
        <f t="shared" si="1210"/>
        <v>0.64659999999994511</v>
      </c>
      <c r="R6479" s="64">
        <f t="shared" ref="R6479:R6542" si="1219">(EXP($I$8*Q6479)-1)/(EXP($I$8)-1)</f>
        <v>0.44345589184734358</v>
      </c>
      <c r="S6479" s="64">
        <f t="shared" si="1211"/>
        <v>1.1409295796177554E-4</v>
      </c>
    </row>
    <row r="6480" spans="1:19" x14ac:dyDescent="0.25">
      <c r="A6480" s="65">
        <v>6467</v>
      </c>
      <c r="B6480" s="35">
        <v>178280.31854209609</v>
      </c>
      <c r="C6480" s="35">
        <v>179939.50445904533</v>
      </c>
      <c r="D6480" s="35">
        <v>52941.750723503515</v>
      </c>
      <c r="E6480" s="35">
        <v>411161.57372464496</v>
      </c>
      <c r="F6480" s="64">
        <f t="shared" si="1212"/>
        <v>6467</v>
      </c>
      <c r="G6480" s="50">
        <f t="shared" ref="G6480:G6543" si="1220">G6479+1/10000</f>
        <v>0.6466999999999451</v>
      </c>
      <c r="H6480" s="64">
        <f t="shared" si="1213"/>
        <v>0.44357000460363954</v>
      </c>
      <c r="I6480" s="64">
        <f t="shared" ref="I6480:I6543" si="1221">H6480-H6479</f>
        <v>1.1411275629596984E-4</v>
      </c>
      <c r="K6480" s="65">
        <v>6467</v>
      </c>
      <c r="L6480" s="35">
        <f t="shared" si="1214"/>
        <v>106968.19112525765</v>
      </c>
      <c r="M6480" s="35">
        <f t="shared" si="1215"/>
        <v>107963.70267542719</v>
      </c>
      <c r="N6480" s="35">
        <f t="shared" si="1216"/>
        <v>47647.575651153165</v>
      </c>
      <c r="O6480" s="35">
        <f t="shared" si="1217"/>
        <v>262579.469451838</v>
      </c>
      <c r="P6480" s="64">
        <f t="shared" si="1218"/>
        <v>6485</v>
      </c>
      <c r="Q6480" s="50">
        <f t="shared" ref="Q6480:Q6543" si="1222">Q6479+1/10000</f>
        <v>0.6466999999999451</v>
      </c>
      <c r="R6480" s="64">
        <f t="shared" si="1219"/>
        <v>0.44357000460363954</v>
      </c>
      <c r="S6480" s="64">
        <f t="shared" ref="S6480:S6543" si="1223">R6480-R6479</f>
        <v>1.1411275629596984E-4</v>
      </c>
    </row>
    <row r="6481" spans="1:19" x14ac:dyDescent="0.25">
      <c r="A6481" s="65">
        <v>6468</v>
      </c>
      <c r="B6481" s="35">
        <v>269996.38299211761</v>
      </c>
      <c r="C6481" s="35">
        <v>65122.985103511906</v>
      </c>
      <c r="D6481" s="35">
        <v>76063.383410523704</v>
      </c>
      <c r="E6481" s="35">
        <v>411182.7515061532</v>
      </c>
      <c r="F6481" s="64">
        <f t="shared" si="1212"/>
        <v>6468</v>
      </c>
      <c r="G6481" s="50">
        <f t="shared" si="1220"/>
        <v>0.64679999999994509</v>
      </c>
      <c r="H6481" s="64">
        <f t="shared" si="1213"/>
        <v>0.44368413716170535</v>
      </c>
      <c r="I6481" s="64">
        <f t="shared" si="1221"/>
        <v>1.141325580658048E-4</v>
      </c>
      <c r="K6481" s="65">
        <v>6468</v>
      </c>
      <c r="L6481" s="35">
        <f t="shared" si="1214"/>
        <v>161997.82979527055</v>
      </c>
      <c r="M6481" s="35">
        <f t="shared" si="1215"/>
        <v>39073.791062107142</v>
      </c>
      <c r="N6481" s="35">
        <f t="shared" si="1216"/>
        <v>68457.045069471336</v>
      </c>
      <c r="O6481" s="35">
        <f t="shared" si="1217"/>
        <v>269528.665926849</v>
      </c>
      <c r="P6481" s="64">
        <f t="shared" si="1218"/>
        <v>6821</v>
      </c>
      <c r="Q6481" s="50">
        <f t="shared" si="1222"/>
        <v>0.64679999999994509</v>
      </c>
      <c r="R6481" s="64">
        <f t="shared" si="1219"/>
        <v>0.44368413716170535</v>
      </c>
      <c r="S6481" s="64">
        <f t="shared" si="1223"/>
        <v>1.141325580658048E-4</v>
      </c>
    </row>
    <row r="6482" spans="1:19" x14ac:dyDescent="0.25">
      <c r="A6482" s="65">
        <v>6469</v>
      </c>
      <c r="B6482" s="35">
        <v>236986.79127022484</v>
      </c>
      <c r="C6482" s="35">
        <v>125315.89794182873</v>
      </c>
      <c r="D6482" s="35">
        <v>48904.625485881501</v>
      </c>
      <c r="E6482" s="35">
        <v>411207.31469793507</v>
      </c>
      <c r="F6482" s="64">
        <f t="shared" si="1212"/>
        <v>6469</v>
      </c>
      <c r="G6482" s="50">
        <f t="shared" si="1220"/>
        <v>0.64689999999994507</v>
      </c>
      <c r="H6482" s="64">
        <f t="shared" si="1213"/>
        <v>0.44379828952497719</v>
      </c>
      <c r="I6482" s="64">
        <f t="shared" si="1221"/>
        <v>1.1415236327183553E-4</v>
      </c>
      <c r="K6482" s="65">
        <v>6469</v>
      </c>
      <c r="L6482" s="35">
        <f t="shared" si="1214"/>
        <v>142192.0747621349</v>
      </c>
      <c r="M6482" s="35">
        <f t="shared" si="1215"/>
        <v>75189.538765097241</v>
      </c>
      <c r="N6482" s="35">
        <f t="shared" si="1216"/>
        <v>44014.162937293353</v>
      </c>
      <c r="O6482" s="35">
        <f t="shared" si="1217"/>
        <v>261395.77646452549</v>
      </c>
      <c r="P6482" s="64">
        <f t="shared" si="1218"/>
        <v>6419</v>
      </c>
      <c r="Q6482" s="50">
        <f t="shared" si="1222"/>
        <v>0.64689999999994507</v>
      </c>
      <c r="R6482" s="64">
        <f t="shared" si="1219"/>
        <v>0.44379828952497719</v>
      </c>
      <c r="S6482" s="64">
        <f t="shared" si="1223"/>
        <v>1.1415236327183553E-4</v>
      </c>
    </row>
    <row r="6483" spans="1:19" x14ac:dyDescent="0.25">
      <c r="A6483" s="65">
        <v>6470</v>
      </c>
      <c r="B6483" s="35">
        <v>219409.45165941218</v>
      </c>
      <c r="C6483" s="35">
        <v>139658.74265142027</v>
      </c>
      <c r="D6483" s="35">
        <v>52190.431482861932</v>
      </c>
      <c r="E6483" s="35">
        <v>411258.62579369434</v>
      </c>
      <c r="F6483" s="64">
        <f t="shared" si="1212"/>
        <v>6470</v>
      </c>
      <c r="G6483" s="50">
        <f t="shared" si="1220"/>
        <v>0.64699999999994506</v>
      </c>
      <c r="H6483" s="64">
        <f t="shared" si="1213"/>
        <v>0.44391246169689158</v>
      </c>
      <c r="I6483" s="64">
        <f t="shared" si="1221"/>
        <v>1.141721719143951E-4</v>
      </c>
      <c r="K6483" s="65">
        <v>6470</v>
      </c>
      <c r="L6483" s="35">
        <f t="shared" si="1214"/>
        <v>131645.67099564729</v>
      </c>
      <c r="M6483" s="35">
        <f t="shared" si="1215"/>
        <v>83795.245590852152</v>
      </c>
      <c r="N6483" s="35">
        <f t="shared" si="1216"/>
        <v>46971.388334575742</v>
      </c>
      <c r="O6483" s="35">
        <f t="shared" si="1217"/>
        <v>262412.30492107518</v>
      </c>
      <c r="P6483" s="64">
        <f t="shared" si="1218"/>
        <v>6471</v>
      </c>
      <c r="Q6483" s="50">
        <f t="shared" si="1222"/>
        <v>0.64699999999994506</v>
      </c>
      <c r="R6483" s="64">
        <f t="shared" si="1219"/>
        <v>0.44391246169689158</v>
      </c>
      <c r="S6483" s="64">
        <f t="shared" si="1223"/>
        <v>1.141721719143951E-4</v>
      </c>
    </row>
    <row r="6484" spans="1:19" x14ac:dyDescent="0.25">
      <c r="A6484" s="65">
        <v>6471</v>
      </c>
      <c r="B6484" s="35">
        <v>338925.29522024974</v>
      </c>
      <c r="C6484" s="35">
        <v>23942.194519760462</v>
      </c>
      <c r="D6484" s="35">
        <v>48448.939285339584</v>
      </c>
      <c r="E6484" s="35">
        <v>411316.42902534979</v>
      </c>
      <c r="F6484" s="64">
        <f t="shared" si="1212"/>
        <v>6471</v>
      </c>
      <c r="G6484" s="50">
        <f t="shared" si="1220"/>
        <v>0.64709999999994505</v>
      </c>
      <c r="H6484" s="64">
        <f t="shared" si="1213"/>
        <v>0.44402665368088606</v>
      </c>
      <c r="I6484" s="64">
        <f t="shared" si="1221"/>
        <v>1.1419198399448272E-4</v>
      </c>
      <c r="K6484" s="65">
        <v>6471</v>
      </c>
      <c r="L6484" s="35">
        <f t="shared" si="1214"/>
        <v>203355.17713214984</v>
      </c>
      <c r="M6484" s="35">
        <f t="shared" si="1215"/>
        <v>14365.316711856276</v>
      </c>
      <c r="N6484" s="35">
        <f t="shared" si="1216"/>
        <v>43604.045356805625</v>
      </c>
      <c r="O6484" s="35">
        <f t="shared" si="1217"/>
        <v>261324.53920081176</v>
      </c>
      <c r="P6484" s="64">
        <f t="shared" si="1218"/>
        <v>6415</v>
      </c>
      <c r="Q6484" s="50">
        <f t="shared" si="1222"/>
        <v>0.64709999999994505</v>
      </c>
      <c r="R6484" s="64">
        <f t="shared" si="1219"/>
        <v>0.44402665368088606</v>
      </c>
      <c r="S6484" s="64">
        <f t="shared" si="1223"/>
        <v>1.1419198399448272E-4</v>
      </c>
    </row>
    <row r="6485" spans="1:19" x14ac:dyDescent="0.25">
      <c r="A6485" s="65">
        <v>6472</v>
      </c>
      <c r="B6485" s="35">
        <v>174136.53328266949</v>
      </c>
      <c r="C6485" s="35">
        <v>195067.4424500395</v>
      </c>
      <c r="D6485" s="35">
        <v>42114.502335502053</v>
      </c>
      <c r="E6485" s="35">
        <v>411318.47806821106</v>
      </c>
      <c r="F6485" s="64">
        <f t="shared" si="1212"/>
        <v>6472</v>
      </c>
      <c r="G6485" s="50">
        <f t="shared" si="1220"/>
        <v>0.64719999999994504</v>
      </c>
      <c r="H6485" s="64">
        <f t="shared" si="1213"/>
        <v>0.44414086548039872</v>
      </c>
      <c r="I6485" s="64">
        <f t="shared" si="1221"/>
        <v>1.1421179951265348E-4</v>
      </c>
      <c r="K6485" s="65">
        <v>6472</v>
      </c>
      <c r="L6485" s="35">
        <f t="shared" si="1214"/>
        <v>104481.91996960169</v>
      </c>
      <c r="M6485" s="35">
        <f t="shared" si="1215"/>
        <v>117040.4654700237</v>
      </c>
      <c r="N6485" s="35">
        <f t="shared" si="1216"/>
        <v>37903.052101951849</v>
      </c>
      <c r="O6485" s="35">
        <f t="shared" si="1217"/>
        <v>259425.43754157724</v>
      </c>
      <c r="P6485" s="64">
        <f t="shared" si="1218"/>
        <v>6331</v>
      </c>
      <c r="Q6485" s="50">
        <f t="shared" si="1222"/>
        <v>0.64719999999994504</v>
      </c>
      <c r="R6485" s="64">
        <f t="shared" si="1219"/>
        <v>0.44414086548039872</v>
      </c>
      <c r="S6485" s="64">
        <f t="shared" si="1223"/>
        <v>1.1421179951265348E-4</v>
      </c>
    </row>
    <row r="6486" spans="1:19" x14ac:dyDescent="0.25">
      <c r="A6486" s="65">
        <v>6473</v>
      </c>
      <c r="B6486" s="35">
        <v>300208.60739517189</v>
      </c>
      <c r="C6486" s="35">
        <v>67311.779013401989</v>
      </c>
      <c r="D6486" s="35">
        <v>43798.55618039301</v>
      </c>
      <c r="E6486" s="35">
        <v>411318.94258896692</v>
      </c>
      <c r="F6486" s="64">
        <f t="shared" si="1212"/>
        <v>6473</v>
      </c>
      <c r="G6486" s="50">
        <f t="shared" si="1220"/>
        <v>0.64729999999994503</v>
      </c>
      <c r="H6486" s="64">
        <f t="shared" si="1213"/>
        <v>0.44425509709886785</v>
      </c>
      <c r="I6486" s="64">
        <f t="shared" si="1221"/>
        <v>1.1423161846912944E-4</v>
      </c>
      <c r="K6486" s="65">
        <v>6473</v>
      </c>
      <c r="L6486" s="35">
        <f t="shared" si="1214"/>
        <v>180125.16443710311</v>
      </c>
      <c r="M6486" s="35">
        <f t="shared" si="1215"/>
        <v>40387.067408041192</v>
      </c>
      <c r="N6486" s="35">
        <f t="shared" si="1216"/>
        <v>39418.700562353712</v>
      </c>
      <c r="O6486" s="35">
        <f t="shared" si="1217"/>
        <v>259930.93240749801</v>
      </c>
      <c r="P6486" s="64">
        <f t="shared" si="1218"/>
        <v>6352</v>
      </c>
      <c r="Q6486" s="50">
        <f t="shared" si="1222"/>
        <v>0.64729999999994503</v>
      </c>
      <c r="R6486" s="64">
        <f t="shared" si="1219"/>
        <v>0.44425509709886785</v>
      </c>
      <c r="S6486" s="64">
        <f t="shared" si="1223"/>
        <v>1.1423161846912944E-4</v>
      </c>
    </row>
    <row r="6487" spans="1:19" x14ac:dyDescent="0.25">
      <c r="A6487" s="65">
        <v>6474</v>
      </c>
      <c r="B6487" s="35">
        <v>207375.75852544486</v>
      </c>
      <c r="C6487" s="35">
        <v>153349.15687061026</v>
      </c>
      <c r="D6487" s="35">
        <v>50606.777545824545</v>
      </c>
      <c r="E6487" s="35">
        <v>411331.69294187962</v>
      </c>
      <c r="F6487" s="64">
        <f t="shared" si="1212"/>
        <v>6474</v>
      </c>
      <c r="G6487" s="50">
        <f t="shared" si="1220"/>
        <v>0.64739999999994502</v>
      </c>
      <c r="H6487" s="64">
        <f t="shared" si="1213"/>
        <v>0.44436934853973248</v>
      </c>
      <c r="I6487" s="64">
        <f t="shared" si="1221"/>
        <v>1.1425144086463224E-4</v>
      </c>
      <c r="K6487" s="65">
        <v>6474</v>
      </c>
      <c r="L6487" s="35">
        <f t="shared" si="1214"/>
        <v>124425.45511526692</v>
      </c>
      <c r="M6487" s="35">
        <f t="shared" si="1215"/>
        <v>92009.494122366144</v>
      </c>
      <c r="N6487" s="35">
        <f t="shared" si="1216"/>
        <v>45546.099791242093</v>
      </c>
      <c r="O6487" s="35">
        <f t="shared" si="1217"/>
        <v>261981.04902887516</v>
      </c>
      <c r="P6487" s="64">
        <f t="shared" si="1218"/>
        <v>6448</v>
      </c>
      <c r="Q6487" s="50">
        <f t="shared" si="1222"/>
        <v>0.64739999999994502</v>
      </c>
      <c r="R6487" s="64">
        <f t="shared" si="1219"/>
        <v>0.44436934853973248</v>
      </c>
      <c r="S6487" s="64">
        <f t="shared" si="1223"/>
        <v>1.1425144086463224E-4</v>
      </c>
    </row>
    <row r="6488" spans="1:19" x14ac:dyDescent="0.25">
      <c r="A6488" s="65">
        <v>6475</v>
      </c>
      <c r="B6488" s="35">
        <v>326391.56545622973</v>
      </c>
      <c r="C6488" s="35">
        <v>39049.939138077469</v>
      </c>
      <c r="D6488" s="35">
        <v>45919.030713208165</v>
      </c>
      <c r="E6488" s="35">
        <v>411360.53530751541</v>
      </c>
      <c r="F6488" s="64">
        <f t="shared" si="1212"/>
        <v>6475</v>
      </c>
      <c r="G6488" s="50">
        <f t="shared" si="1220"/>
        <v>0.64749999999994501</v>
      </c>
      <c r="H6488" s="64">
        <f t="shared" si="1213"/>
        <v>0.44448361980643281</v>
      </c>
      <c r="I6488" s="64">
        <f t="shared" si="1221"/>
        <v>1.1427126670032761E-4</v>
      </c>
      <c r="K6488" s="65">
        <v>6475</v>
      </c>
      <c r="L6488" s="35">
        <f t="shared" si="1214"/>
        <v>195834.93927373784</v>
      </c>
      <c r="M6488" s="35">
        <f t="shared" si="1215"/>
        <v>23429.96348284648</v>
      </c>
      <c r="N6488" s="35">
        <f t="shared" si="1216"/>
        <v>41327.127641887353</v>
      </c>
      <c r="O6488" s="35">
        <f t="shared" si="1217"/>
        <v>260592.03039847166</v>
      </c>
      <c r="P6488" s="64">
        <f t="shared" si="1218"/>
        <v>6381</v>
      </c>
      <c r="Q6488" s="50">
        <f t="shared" si="1222"/>
        <v>0.64749999999994501</v>
      </c>
      <c r="R6488" s="64">
        <f t="shared" si="1219"/>
        <v>0.44448361980643281</v>
      </c>
      <c r="S6488" s="64">
        <f t="shared" si="1223"/>
        <v>1.1427126670032761E-4</v>
      </c>
    </row>
    <row r="6489" spans="1:19" x14ac:dyDescent="0.25">
      <c r="A6489" s="65">
        <v>6476</v>
      </c>
      <c r="B6489" s="35">
        <v>228545.13163717673</v>
      </c>
      <c r="C6489" s="35">
        <v>125582.66673488442</v>
      </c>
      <c r="D6489" s="35">
        <v>57240.83761107731</v>
      </c>
      <c r="E6489" s="35">
        <v>411368.63598313846</v>
      </c>
      <c r="F6489" s="64">
        <f t="shared" si="1212"/>
        <v>6476</v>
      </c>
      <c r="G6489" s="50">
        <f t="shared" si="1220"/>
        <v>0.647599999999945</v>
      </c>
      <c r="H6489" s="64">
        <f t="shared" si="1213"/>
        <v>0.44459791090240897</v>
      </c>
      <c r="I6489" s="64">
        <f t="shared" si="1221"/>
        <v>1.1429109597616005E-4</v>
      </c>
      <c r="K6489" s="65">
        <v>6476</v>
      </c>
      <c r="L6489" s="35">
        <f t="shared" si="1214"/>
        <v>137127.07898230603</v>
      </c>
      <c r="M6489" s="35">
        <f t="shared" si="1215"/>
        <v>75349.600040930643</v>
      </c>
      <c r="N6489" s="35">
        <f t="shared" si="1216"/>
        <v>51516.75384996958</v>
      </c>
      <c r="O6489" s="35">
        <f t="shared" si="1217"/>
        <v>263993.43287320627</v>
      </c>
      <c r="P6489" s="64">
        <f t="shared" si="1218"/>
        <v>6553</v>
      </c>
      <c r="Q6489" s="50">
        <f t="shared" si="1222"/>
        <v>0.647599999999945</v>
      </c>
      <c r="R6489" s="64">
        <f t="shared" si="1219"/>
        <v>0.44459791090240897</v>
      </c>
      <c r="S6489" s="64">
        <f t="shared" si="1223"/>
        <v>1.1429109597616005E-4</v>
      </c>
    </row>
    <row r="6490" spans="1:19" x14ac:dyDescent="0.25">
      <c r="A6490" s="65">
        <v>6477</v>
      </c>
      <c r="B6490" s="35">
        <v>183012.55721334778</v>
      </c>
      <c r="C6490" s="35">
        <v>186254.94894809215</v>
      </c>
      <c r="D6490" s="35">
        <v>42103.175093369224</v>
      </c>
      <c r="E6490" s="35">
        <v>411370.68125480914</v>
      </c>
      <c r="F6490" s="64">
        <f t="shared" si="1212"/>
        <v>6477</v>
      </c>
      <c r="G6490" s="50">
        <f t="shared" si="1220"/>
        <v>0.64769999999994499</v>
      </c>
      <c r="H6490" s="64">
        <f t="shared" si="1213"/>
        <v>0.44471222183110176</v>
      </c>
      <c r="I6490" s="64">
        <f t="shared" si="1221"/>
        <v>1.1431092869279569E-4</v>
      </c>
      <c r="K6490" s="65">
        <v>6477</v>
      </c>
      <c r="L6490" s="35">
        <f t="shared" si="1214"/>
        <v>109807.53432800867</v>
      </c>
      <c r="M6490" s="35">
        <f t="shared" si="1215"/>
        <v>111752.96936885528</v>
      </c>
      <c r="N6490" s="35">
        <f t="shared" si="1216"/>
        <v>37892.857584032303</v>
      </c>
      <c r="O6490" s="35">
        <f t="shared" si="1217"/>
        <v>259453.36128089624</v>
      </c>
      <c r="P6490" s="64">
        <f t="shared" si="1218"/>
        <v>6333</v>
      </c>
      <c r="Q6490" s="50">
        <f t="shared" si="1222"/>
        <v>0.64769999999994499</v>
      </c>
      <c r="R6490" s="64">
        <f t="shared" si="1219"/>
        <v>0.44471222183110176</v>
      </c>
      <c r="S6490" s="64">
        <f t="shared" si="1223"/>
        <v>1.1431092869279569E-4</v>
      </c>
    </row>
    <row r="6491" spans="1:19" x14ac:dyDescent="0.25">
      <c r="A6491" s="65">
        <v>6478</v>
      </c>
      <c r="B6491" s="35">
        <v>239532.27436569921</v>
      </c>
      <c r="C6491" s="35">
        <v>121748.6786323587</v>
      </c>
      <c r="D6491" s="35">
        <v>50111.221792750701</v>
      </c>
      <c r="E6491" s="35">
        <v>411392.17479080864</v>
      </c>
      <c r="F6491" s="64">
        <f t="shared" si="1212"/>
        <v>6478</v>
      </c>
      <c r="G6491" s="50">
        <f t="shared" si="1220"/>
        <v>0.64779999999994498</v>
      </c>
      <c r="H6491" s="64">
        <f t="shared" si="1213"/>
        <v>0.44482655259595277</v>
      </c>
      <c r="I6491" s="64">
        <f t="shared" si="1221"/>
        <v>1.1433076485101168E-4</v>
      </c>
      <c r="K6491" s="65">
        <v>6478</v>
      </c>
      <c r="L6491" s="35">
        <f t="shared" si="1214"/>
        <v>143719.36461941953</v>
      </c>
      <c r="M6491" s="35">
        <f t="shared" si="1215"/>
        <v>73049.207179415214</v>
      </c>
      <c r="N6491" s="35">
        <f t="shared" si="1216"/>
        <v>45100.099613475635</v>
      </c>
      <c r="O6491" s="35">
        <f t="shared" si="1217"/>
        <v>261868.67141231039</v>
      </c>
      <c r="P6491" s="64">
        <f t="shared" si="1218"/>
        <v>6437</v>
      </c>
      <c r="Q6491" s="50">
        <f t="shared" si="1222"/>
        <v>0.64779999999994498</v>
      </c>
      <c r="R6491" s="64">
        <f t="shared" si="1219"/>
        <v>0.44482655259595277</v>
      </c>
      <c r="S6491" s="64">
        <f t="shared" si="1223"/>
        <v>1.1433076485101168E-4</v>
      </c>
    </row>
    <row r="6492" spans="1:19" x14ac:dyDescent="0.25">
      <c r="A6492" s="65">
        <v>6479</v>
      </c>
      <c r="B6492" s="35">
        <v>215759.11925614072</v>
      </c>
      <c r="C6492" s="35">
        <v>116169.61920803397</v>
      </c>
      <c r="D6492" s="35">
        <v>79482.293520116829</v>
      </c>
      <c r="E6492" s="35">
        <v>411411.03198429151</v>
      </c>
      <c r="F6492" s="64">
        <f t="shared" si="1212"/>
        <v>6479</v>
      </c>
      <c r="G6492" s="50">
        <f t="shared" si="1220"/>
        <v>0.64789999999994496</v>
      </c>
      <c r="H6492" s="64">
        <f t="shared" si="1213"/>
        <v>0.44494090320040419</v>
      </c>
      <c r="I6492" s="64">
        <f t="shared" si="1221"/>
        <v>1.1435060445141865E-4</v>
      </c>
      <c r="K6492" s="65">
        <v>6479</v>
      </c>
      <c r="L6492" s="35">
        <f t="shared" si="1214"/>
        <v>129455.47155368443</v>
      </c>
      <c r="M6492" s="35">
        <f t="shared" si="1215"/>
        <v>69701.771524820375</v>
      </c>
      <c r="N6492" s="35">
        <f t="shared" si="1216"/>
        <v>71534.064168105149</v>
      </c>
      <c r="O6492" s="35">
        <f t="shared" si="1217"/>
        <v>270691.30724660994</v>
      </c>
      <c r="P6492" s="64">
        <f t="shared" si="1218"/>
        <v>6869</v>
      </c>
      <c r="Q6492" s="50">
        <f t="shared" si="1222"/>
        <v>0.64789999999994496</v>
      </c>
      <c r="R6492" s="64">
        <f t="shared" si="1219"/>
        <v>0.44494090320040419</v>
      </c>
      <c r="S6492" s="64">
        <f t="shared" si="1223"/>
        <v>1.1435060445141865E-4</v>
      </c>
    </row>
    <row r="6493" spans="1:19" x14ac:dyDescent="0.25">
      <c r="A6493" s="65">
        <v>6480</v>
      </c>
      <c r="B6493" s="35">
        <v>268217.01633425592</v>
      </c>
      <c r="C6493" s="35">
        <v>85217.129030468015</v>
      </c>
      <c r="D6493" s="35">
        <v>58038.557476321585</v>
      </c>
      <c r="E6493" s="35">
        <v>411472.70284104551</v>
      </c>
      <c r="F6493" s="64">
        <f t="shared" si="1212"/>
        <v>6480</v>
      </c>
      <c r="G6493" s="50">
        <f t="shared" si="1220"/>
        <v>0.64799999999994495</v>
      </c>
      <c r="H6493" s="64">
        <f t="shared" si="1213"/>
        <v>0.44505527364789882</v>
      </c>
      <c r="I6493" s="64">
        <f t="shared" si="1221"/>
        <v>1.1437044749462721E-4</v>
      </c>
      <c r="K6493" s="65">
        <v>6480</v>
      </c>
      <c r="L6493" s="35">
        <f t="shared" si="1214"/>
        <v>160930.20980055354</v>
      </c>
      <c r="M6493" s="35">
        <f t="shared" si="1215"/>
        <v>51130.277418280806</v>
      </c>
      <c r="N6493" s="35">
        <f t="shared" si="1216"/>
        <v>52234.701728689426</v>
      </c>
      <c r="O6493" s="35">
        <f t="shared" si="1217"/>
        <v>264295.18894752377</v>
      </c>
      <c r="P6493" s="64">
        <f t="shared" si="1218"/>
        <v>6562</v>
      </c>
      <c r="Q6493" s="50">
        <f t="shared" si="1222"/>
        <v>0.64799999999994495</v>
      </c>
      <c r="R6493" s="64">
        <f t="shared" si="1219"/>
        <v>0.44505527364789882</v>
      </c>
      <c r="S6493" s="64">
        <f t="shared" si="1223"/>
        <v>1.1437044749462721E-4</v>
      </c>
    </row>
    <row r="6494" spans="1:19" x14ac:dyDescent="0.25">
      <c r="A6494" s="65">
        <v>6481</v>
      </c>
      <c r="B6494" s="35">
        <v>237611.09216255194</v>
      </c>
      <c r="C6494" s="35">
        <v>126156.39335708252</v>
      </c>
      <c r="D6494" s="35">
        <v>47706.53778650341</v>
      </c>
      <c r="E6494" s="35">
        <v>411474.02330613788</v>
      </c>
      <c r="F6494" s="64">
        <f t="shared" si="1212"/>
        <v>6481</v>
      </c>
      <c r="G6494" s="50">
        <f t="shared" si="1220"/>
        <v>0.64809999999994494</v>
      </c>
      <c r="H6494" s="64">
        <f t="shared" si="1213"/>
        <v>0.44516966394187985</v>
      </c>
      <c r="I6494" s="64">
        <f t="shared" si="1221"/>
        <v>1.1439029398102596E-4</v>
      </c>
      <c r="K6494" s="65">
        <v>6481</v>
      </c>
      <c r="L6494" s="35">
        <f t="shared" si="1214"/>
        <v>142566.65529753116</v>
      </c>
      <c r="M6494" s="35">
        <f t="shared" si="1215"/>
        <v>75693.836014249508</v>
      </c>
      <c r="N6494" s="35">
        <f t="shared" si="1216"/>
        <v>42935.88400785307</v>
      </c>
      <c r="O6494" s="35">
        <f t="shared" si="1217"/>
        <v>261196.37531963375</v>
      </c>
      <c r="P6494" s="64">
        <f t="shared" si="1218"/>
        <v>6410</v>
      </c>
      <c r="Q6494" s="50">
        <f t="shared" si="1222"/>
        <v>0.64809999999994494</v>
      </c>
      <c r="R6494" s="64">
        <f t="shared" si="1219"/>
        <v>0.44516966394187985</v>
      </c>
      <c r="S6494" s="64">
        <f t="shared" si="1223"/>
        <v>1.1439029398102596E-4</v>
      </c>
    </row>
    <row r="6495" spans="1:19" x14ac:dyDescent="0.25">
      <c r="A6495" s="65">
        <v>6482</v>
      </c>
      <c r="B6495" s="35">
        <v>150680.40546026558</v>
      </c>
      <c r="C6495" s="35">
        <v>211118.81907985071</v>
      </c>
      <c r="D6495" s="35">
        <v>49744.983750936161</v>
      </c>
      <c r="E6495" s="35">
        <v>411544.20829105243</v>
      </c>
      <c r="F6495" s="64">
        <f t="shared" si="1212"/>
        <v>6482</v>
      </c>
      <c r="G6495" s="50">
        <f t="shared" si="1220"/>
        <v>0.64819999999994493</v>
      </c>
      <c r="H6495" s="64">
        <f t="shared" si="1213"/>
        <v>0.44528407408579118</v>
      </c>
      <c r="I6495" s="64">
        <f t="shared" si="1221"/>
        <v>1.1441014391133653E-4</v>
      </c>
      <c r="K6495" s="65">
        <v>6482</v>
      </c>
      <c r="L6495" s="35">
        <f t="shared" si="1214"/>
        <v>90408.243276159352</v>
      </c>
      <c r="M6495" s="35">
        <f t="shared" si="1215"/>
        <v>126671.29144791042</v>
      </c>
      <c r="N6495" s="35">
        <f t="shared" si="1216"/>
        <v>44770.485375842545</v>
      </c>
      <c r="O6495" s="35">
        <f t="shared" si="1217"/>
        <v>261850.0200999123</v>
      </c>
      <c r="P6495" s="64">
        <f t="shared" si="1218"/>
        <v>6436</v>
      </c>
      <c r="Q6495" s="50">
        <f t="shared" si="1222"/>
        <v>0.64819999999994493</v>
      </c>
      <c r="R6495" s="64">
        <f t="shared" si="1219"/>
        <v>0.44528407408579118</v>
      </c>
      <c r="S6495" s="64">
        <f t="shared" si="1223"/>
        <v>1.1441014391133653E-4</v>
      </c>
    </row>
    <row r="6496" spans="1:19" x14ac:dyDescent="0.25">
      <c r="A6496" s="65">
        <v>6483</v>
      </c>
      <c r="B6496" s="35">
        <v>327370.02006754116</v>
      </c>
      <c r="C6496" s="35">
        <v>22694.433183162848</v>
      </c>
      <c r="D6496" s="35">
        <v>61492.604031094772</v>
      </c>
      <c r="E6496" s="35">
        <v>411557.05728179874</v>
      </c>
      <c r="F6496" s="64">
        <f t="shared" si="1212"/>
        <v>6483</v>
      </c>
      <c r="G6496" s="50">
        <f t="shared" si="1220"/>
        <v>0.64829999999994492</v>
      </c>
      <c r="H6496" s="64">
        <f t="shared" si="1213"/>
        <v>0.44539850408307752</v>
      </c>
      <c r="I6496" s="64">
        <f t="shared" si="1221"/>
        <v>1.1442999728633607E-4</v>
      </c>
      <c r="K6496" s="65">
        <v>6483</v>
      </c>
      <c r="L6496" s="35">
        <f t="shared" si="1214"/>
        <v>196422.01204052469</v>
      </c>
      <c r="M6496" s="35">
        <f t="shared" si="1215"/>
        <v>13616.659909897708</v>
      </c>
      <c r="N6496" s="35">
        <f t="shared" si="1216"/>
        <v>55343.343627985298</v>
      </c>
      <c r="O6496" s="35">
        <f t="shared" si="1217"/>
        <v>265382.01557840768</v>
      </c>
      <c r="P6496" s="64">
        <f t="shared" si="1218"/>
        <v>6618</v>
      </c>
      <c r="Q6496" s="50">
        <f t="shared" si="1222"/>
        <v>0.64829999999994492</v>
      </c>
      <c r="R6496" s="64">
        <f t="shared" si="1219"/>
        <v>0.44539850408307752</v>
      </c>
      <c r="S6496" s="64">
        <f t="shared" si="1223"/>
        <v>1.1442999728633607E-4</v>
      </c>
    </row>
    <row r="6497" spans="1:19" x14ac:dyDescent="0.25">
      <c r="A6497" s="65">
        <v>6484</v>
      </c>
      <c r="B6497" s="35">
        <v>184937.81235467625</v>
      </c>
      <c r="C6497" s="35">
        <v>147218.69751936485</v>
      </c>
      <c r="D6497" s="35">
        <v>79453.874355330161</v>
      </c>
      <c r="E6497" s="35">
        <v>411610.38422937121</v>
      </c>
      <c r="F6497" s="64">
        <f t="shared" si="1212"/>
        <v>6484</v>
      </c>
      <c r="G6497" s="50">
        <f t="shared" si="1220"/>
        <v>0.64839999999994491</v>
      </c>
      <c r="H6497" s="64">
        <f t="shared" si="1213"/>
        <v>0.44551295393718382</v>
      </c>
      <c r="I6497" s="64">
        <f t="shared" si="1221"/>
        <v>1.1444985410630215E-4</v>
      </c>
      <c r="K6497" s="65">
        <v>6484</v>
      </c>
      <c r="L6497" s="35">
        <f t="shared" si="1214"/>
        <v>110962.68741280575</v>
      </c>
      <c r="M6497" s="35">
        <f t="shared" si="1215"/>
        <v>88331.218511618907</v>
      </c>
      <c r="N6497" s="35">
        <f t="shared" si="1216"/>
        <v>71508.486919797142</v>
      </c>
      <c r="O6497" s="35">
        <f t="shared" si="1217"/>
        <v>270802.39284422179</v>
      </c>
      <c r="P6497" s="64">
        <f t="shared" si="1218"/>
        <v>6873</v>
      </c>
      <c r="Q6497" s="50">
        <f t="shared" si="1222"/>
        <v>0.64839999999994491</v>
      </c>
      <c r="R6497" s="64">
        <f t="shared" si="1219"/>
        <v>0.44551295393718382</v>
      </c>
      <c r="S6497" s="64">
        <f t="shared" si="1223"/>
        <v>1.1444985410630215E-4</v>
      </c>
    </row>
    <row r="6498" spans="1:19" x14ac:dyDescent="0.25">
      <c r="A6498" s="65">
        <v>6485</v>
      </c>
      <c r="B6498" s="35">
        <v>266849.70214552415</v>
      </c>
      <c r="C6498" s="35">
        <v>80445.52810049821</v>
      </c>
      <c r="D6498" s="35">
        <v>64317.849805882965</v>
      </c>
      <c r="E6498" s="35">
        <v>411613.0800519053</v>
      </c>
      <c r="F6498" s="64">
        <f t="shared" si="1212"/>
        <v>6485</v>
      </c>
      <c r="G6498" s="50">
        <f t="shared" si="1220"/>
        <v>0.6484999999999449</v>
      </c>
      <c r="H6498" s="64">
        <f t="shared" si="1213"/>
        <v>0.44562742365155594</v>
      </c>
      <c r="I6498" s="64">
        <f t="shared" si="1221"/>
        <v>1.1446971437212294E-4</v>
      </c>
      <c r="K6498" s="65">
        <v>6485</v>
      </c>
      <c r="L6498" s="35">
        <f t="shared" si="1214"/>
        <v>160109.82128731449</v>
      </c>
      <c r="M6498" s="35">
        <f t="shared" si="1215"/>
        <v>48267.316860298924</v>
      </c>
      <c r="N6498" s="35">
        <f t="shared" si="1216"/>
        <v>57886.06482529467</v>
      </c>
      <c r="O6498" s="35">
        <f t="shared" si="1217"/>
        <v>266263.2029729081</v>
      </c>
      <c r="P6498" s="64">
        <f t="shared" si="1218"/>
        <v>6658</v>
      </c>
      <c r="Q6498" s="50">
        <f t="shared" si="1222"/>
        <v>0.6484999999999449</v>
      </c>
      <c r="R6498" s="64">
        <f t="shared" si="1219"/>
        <v>0.44562742365155594</v>
      </c>
      <c r="S6498" s="64">
        <f t="shared" si="1223"/>
        <v>1.1446971437212294E-4</v>
      </c>
    </row>
    <row r="6499" spans="1:19" x14ac:dyDescent="0.25">
      <c r="A6499" s="65">
        <v>6486</v>
      </c>
      <c r="B6499" s="35">
        <v>194340.59688073269</v>
      </c>
      <c r="C6499" s="35">
        <v>174361.50225187914</v>
      </c>
      <c r="D6499" s="35">
        <v>42929.629498502203</v>
      </c>
      <c r="E6499" s="35">
        <v>411631.72863111401</v>
      </c>
      <c r="F6499" s="64">
        <f t="shared" si="1212"/>
        <v>6486</v>
      </c>
      <c r="G6499" s="50">
        <f t="shared" si="1220"/>
        <v>0.64859999999994489</v>
      </c>
      <c r="H6499" s="64">
        <f t="shared" si="1213"/>
        <v>0.44574191322963985</v>
      </c>
      <c r="I6499" s="64">
        <f t="shared" si="1221"/>
        <v>1.1448957808390947E-4</v>
      </c>
      <c r="K6499" s="65">
        <v>6486</v>
      </c>
      <c r="L6499" s="35">
        <f t="shared" si="1214"/>
        <v>116604.35812843961</v>
      </c>
      <c r="M6499" s="35">
        <f t="shared" si="1215"/>
        <v>104616.90135112748</v>
      </c>
      <c r="N6499" s="35">
        <f t="shared" si="1216"/>
        <v>38636.666548651985</v>
      </c>
      <c r="O6499" s="35">
        <f t="shared" si="1217"/>
        <v>259857.92602821908</v>
      </c>
      <c r="P6499" s="64">
        <f t="shared" si="1218"/>
        <v>6345</v>
      </c>
      <c r="Q6499" s="50">
        <f t="shared" si="1222"/>
        <v>0.64859999999994489</v>
      </c>
      <c r="R6499" s="64">
        <f t="shared" si="1219"/>
        <v>0.44574191322963985</v>
      </c>
      <c r="S6499" s="64">
        <f t="shared" si="1223"/>
        <v>1.1448957808390947E-4</v>
      </c>
    </row>
    <row r="6500" spans="1:19" x14ac:dyDescent="0.25">
      <c r="A6500" s="65">
        <v>6487</v>
      </c>
      <c r="B6500" s="35">
        <v>307598.95941601571</v>
      </c>
      <c r="C6500" s="35">
        <v>47348.862944124558</v>
      </c>
      <c r="D6500" s="35">
        <v>56785.476264981349</v>
      </c>
      <c r="E6500" s="35">
        <v>411733.29862512159</v>
      </c>
      <c r="F6500" s="64">
        <f t="shared" si="1212"/>
        <v>6487</v>
      </c>
      <c r="G6500" s="50">
        <f t="shared" si="1220"/>
        <v>0.64869999999994488</v>
      </c>
      <c r="H6500" s="64">
        <f t="shared" si="1213"/>
        <v>0.4458564226748829</v>
      </c>
      <c r="I6500" s="64">
        <f t="shared" si="1221"/>
        <v>1.1450944524304951E-4</v>
      </c>
      <c r="K6500" s="65">
        <v>6487</v>
      </c>
      <c r="L6500" s="35">
        <f t="shared" si="1214"/>
        <v>184559.37564960943</v>
      </c>
      <c r="M6500" s="35">
        <f t="shared" si="1215"/>
        <v>28409.317766474735</v>
      </c>
      <c r="N6500" s="35">
        <f t="shared" si="1216"/>
        <v>51106.928638483216</v>
      </c>
      <c r="O6500" s="35">
        <f t="shared" si="1217"/>
        <v>264075.62205456739</v>
      </c>
      <c r="P6500" s="64">
        <f t="shared" si="1218"/>
        <v>6557</v>
      </c>
      <c r="Q6500" s="50">
        <f t="shared" si="1222"/>
        <v>0.64869999999994488</v>
      </c>
      <c r="R6500" s="64">
        <f t="shared" si="1219"/>
        <v>0.4458564226748829</v>
      </c>
      <c r="S6500" s="64">
        <f t="shared" si="1223"/>
        <v>1.1450944524304951E-4</v>
      </c>
    </row>
    <row r="6501" spans="1:19" x14ac:dyDescent="0.25">
      <c r="A6501" s="65">
        <v>6488</v>
      </c>
      <c r="B6501" s="35">
        <v>346175.29871589935</v>
      </c>
      <c r="C6501" s="35">
        <v>0</v>
      </c>
      <c r="D6501" s="35">
        <v>65585.744906413354</v>
      </c>
      <c r="E6501" s="35">
        <v>411761.04362231272</v>
      </c>
      <c r="F6501" s="64">
        <f t="shared" si="1212"/>
        <v>6488</v>
      </c>
      <c r="G6501" s="50">
        <f t="shared" si="1220"/>
        <v>0.64879999999994487</v>
      </c>
      <c r="H6501" s="64">
        <f t="shared" si="1213"/>
        <v>0.44597095199073239</v>
      </c>
      <c r="I6501" s="64">
        <f t="shared" si="1221"/>
        <v>1.1452931584948756E-4</v>
      </c>
      <c r="K6501" s="65">
        <v>6488</v>
      </c>
      <c r="L6501" s="35">
        <f t="shared" si="1214"/>
        <v>207705.17922953962</v>
      </c>
      <c r="M6501" s="35">
        <f t="shared" si="1215"/>
        <v>0</v>
      </c>
      <c r="N6501" s="35">
        <f t="shared" si="1216"/>
        <v>59027.170415772023</v>
      </c>
      <c r="O6501" s="35">
        <f t="shared" si="1217"/>
        <v>266732.34964531165</v>
      </c>
      <c r="P6501" s="64">
        <f t="shared" si="1218"/>
        <v>6688</v>
      </c>
      <c r="Q6501" s="50">
        <f t="shared" si="1222"/>
        <v>0.64879999999994487</v>
      </c>
      <c r="R6501" s="64">
        <f t="shared" si="1219"/>
        <v>0.44597095199073239</v>
      </c>
      <c r="S6501" s="64">
        <f t="shared" si="1223"/>
        <v>1.1452931584948756E-4</v>
      </c>
    </row>
    <row r="6502" spans="1:19" x14ac:dyDescent="0.25">
      <c r="A6502" s="65">
        <v>6489</v>
      </c>
      <c r="B6502" s="35">
        <v>321494.79274744063</v>
      </c>
      <c r="C6502" s="35">
        <v>25012.058872631344</v>
      </c>
      <c r="D6502" s="35">
        <v>65268.169104882967</v>
      </c>
      <c r="E6502" s="35">
        <v>411775.02072495496</v>
      </c>
      <c r="F6502" s="64">
        <f t="shared" si="1212"/>
        <v>6489</v>
      </c>
      <c r="G6502" s="50">
        <f t="shared" si="1220"/>
        <v>0.64889999999994485</v>
      </c>
      <c r="H6502" s="64">
        <f t="shared" si="1213"/>
        <v>0.44608550118063661</v>
      </c>
      <c r="I6502" s="64">
        <f t="shared" si="1221"/>
        <v>1.145491899042228E-4</v>
      </c>
      <c r="K6502" s="65">
        <v>6489</v>
      </c>
      <c r="L6502" s="35">
        <f t="shared" si="1214"/>
        <v>192896.87564846437</v>
      </c>
      <c r="M6502" s="35">
        <f t="shared" si="1215"/>
        <v>15007.235323578805</v>
      </c>
      <c r="N6502" s="35">
        <f t="shared" si="1216"/>
        <v>58741.352194394669</v>
      </c>
      <c r="O6502" s="35">
        <f t="shared" si="1217"/>
        <v>266645.46316643787</v>
      </c>
      <c r="P6502" s="64">
        <f t="shared" si="1218"/>
        <v>6678</v>
      </c>
      <c r="Q6502" s="50">
        <f t="shared" si="1222"/>
        <v>0.64889999999994485</v>
      </c>
      <c r="R6502" s="64">
        <f t="shared" si="1219"/>
        <v>0.44608550118063661</v>
      </c>
      <c r="S6502" s="64">
        <f t="shared" si="1223"/>
        <v>1.145491899042228E-4</v>
      </c>
    </row>
    <row r="6503" spans="1:19" x14ac:dyDescent="0.25">
      <c r="A6503" s="65">
        <v>6490</v>
      </c>
      <c r="B6503" s="35">
        <v>186211.58872917079</v>
      </c>
      <c r="C6503" s="35">
        <v>172136.54807719687</v>
      </c>
      <c r="D6503" s="35">
        <v>53480.963102675465</v>
      </c>
      <c r="E6503" s="35">
        <v>411829.09990904311</v>
      </c>
      <c r="F6503" s="64">
        <f t="shared" si="1212"/>
        <v>6490</v>
      </c>
      <c r="G6503" s="50">
        <f t="shared" si="1220"/>
        <v>0.64899999999994484</v>
      </c>
      <c r="H6503" s="64">
        <f t="shared" si="1213"/>
        <v>0.44620007024804392</v>
      </c>
      <c r="I6503" s="64">
        <f t="shared" si="1221"/>
        <v>1.1456906740731077E-4</v>
      </c>
      <c r="K6503" s="65">
        <v>6490</v>
      </c>
      <c r="L6503" s="35">
        <f t="shared" si="1214"/>
        <v>111726.95323750247</v>
      </c>
      <c r="M6503" s="35">
        <f t="shared" si="1215"/>
        <v>103281.92884631811</v>
      </c>
      <c r="N6503" s="35">
        <f t="shared" si="1216"/>
        <v>48132.86679240792</v>
      </c>
      <c r="O6503" s="35">
        <f t="shared" si="1217"/>
        <v>263141.74887622852</v>
      </c>
      <c r="P6503" s="64">
        <f t="shared" si="1218"/>
        <v>6507</v>
      </c>
      <c r="Q6503" s="50">
        <f t="shared" si="1222"/>
        <v>0.64899999999994484</v>
      </c>
      <c r="R6503" s="64">
        <f t="shared" si="1219"/>
        <v>0.44620007024804392</v>
      </c>
      <c r="S6503" s="64">
        <f t="shared" si="1223"/>
        <v>1.1456906740731077E-4</v>
      </c>
    </row>
    <row r="6504" spans="1:19" x14ac:dyDescent="0.25">
      <c r="A6504" s="65">
        <v>6491</v>
      </c>
      <c r="B6504" s="35">
        <v>244521.11862087809</v>
      </c>
      <c r="C6504" s="35">
        <v>109297.56018711932</v>
      </c>
      <c r="D6504" s="35">
        <v>58040.527645090304</v>
      </c>
      <c r="E6504" s="35">
        <v>411859.20645308768</v>
      </c>
      <c r="F6504" s="64">
        <f t="shared" si="1212"/>
        <v>6491</v>
      </c>
      <c r="G6504" s="50">
        <f t="shared" si="1220"/>
        <v>0.64909999999994483</v>
      </c>
      <c r="H6504" s="64">
        <f t="shared" si="1213"/>
        <v>0.44631465919640373</v>
      </c>
      <c r="I6504" s="64">
        <f t="shared" si="1221"/>
        <v>1.1458894835980615E-4</v>
      </c>
      <c r="K6504" s="65">
        <v>6491</v>
      </c>
      <c r="L6504" s="35">
        <f t="shared" si="1214"/>
        <v>146712.67117252684</v>
      </c>
      <c r="M6504" s="35">
        <f t="shared" si="1215"/>
        <v>65578.536112271584</v>
      </c>
      <c r="N6504" s="35">
        <f t="shared" si="1216"/>
        <v>52236.474880581278</v>
      </c>
      <c r="O6504" s="35">
        <f t="shared" si="1217"/>
        <v>264527.68216537969</v>
      </c>
      <c r="P6504" s="64">
        <f t="shared" si="1218"/>
        <v>6573</v>
      </c>
      <c r="Q6504" s="50">
        <f t="shared" si="1222"/>
        <v>0.64909999999994483</v>
      </c>
      <c r="R6504" s="64">
        <f t="shared" si="1219"/>
        <v>0.44631465919640373</v>
      </c>
      <c r="S6504" s="64">
        <f t="shared" si="1223"/>
        <v>1.1458894835980615E-4</v>
      </c>
    </row>
    <row r="6505" spans="1:19" x14ac:dyDescent="0.25">
      <c r="A6505" s="65">
        <v>6492</v>
      </c>
      <c r="B6505" s="35">
        <v>267199.14280007215</v>
      </c>
      <c r="C6505" s="35">
        <v>92587.77143246468</v>
      </c>
      <c r="D6505" s="35">
        <v>52111.473465547693</v>
      </c>
      <c r="E6505" s="35">
        <v>411898.38769808447</v>
      </c>
      <c r="F6505" s="64">
        <f t="shared" si="1212"/>
        <v>6492</v>
      </c>
      <c r="G6505" s="50">
        <f t="shared" si="1220"/>
        <v>0.64919999999994482</v>
      </c>
      <c r="H6505" s="64">
        <f t="shared" si="1213"/>
        <v>0.44642926802916622</v>
      </c>
      <c r="I6505" s="64">
        <f t="shared" si="1221"/>
        <v>1.1460883276248612E-4</v>
      </c>
      <c r="K6505" s="65">
        <v>6492</v>
      </c>
      <c r="L6505" s="35">
        <f t="shared" si="1214"/>
        <v>160319.48568004329</v>
      </c>
      <c r="M6505" s="35">
        <f t="shared" si="1215"/>
        <v>55552.662859478805</v>
      </c>
      <c r="N6505" s="35">
        <f t="shared" si="1216"/>
        <v>46900.326118992925</v>
      </c>
      <c r="O6505" s="35">
        <f t="shared" si="1217"/>
        <v>262772.47465851501</v>
      </c>
      <c r="P6505" s="64">
        <f t="shared" si="1218"/>
        <v>6490</v>
      </c>
      <c r="Q6505" s="50">
        <f t="shared" si="1222"/>
        <v>0.64919999999994482</v>
      </c>
      <c r="R6505" s="64">
        <f t="shared" si="1219"/>
        <v>0.44642926802916622</v>
      </c>
      <c r="S6505" s="64">
        <f t="shared" si="1223"/>
        <v>1.1460883276248612E-4</v>
      </c>
    </row>
    <row r="6506" spans="1:19" x14ac:dyDescent="0.25">
      <c r="A6506" s="65">
        <v>6493</v>
      </c>
      <c r="B6506" s="35">
        <v>289693.7836876564</v>
      </c>
      <c r="C6506" s="35">
        <v>82291.379509589518</v>
      </c>
      <c r="D6506" s="35">
        <v>40044.698240746497</v>
      </c>
      <c r="E6506" s="35">
        <v>412029.86143799243</v>
      </c>
      <c r="F6506" s="64">
        <f t="shared" si="1212"/>
        <v>6493</v>
      </c>
      <c r="G6506" s="50">
        <f t="shared" si="1220"/>
        <v>0.64929999999994481</v>
      </c>
      <c r="H6506" s="64">
        <f t="shared" si="1213"/>
        <v>0.44654389674978168</v>
      </c>
      <c r="I6506" s="64">
        <f t="shared" si="1221"/>
        <v>1.146287206154617E-4</v>
      </c>
      <c r="K6506" s="65">
        <v>6493</v>
      </c>
      <c r="L6506" s="35">
        <f t="shared" si="1214"/>
        <v>173816.27021259384</v>
      </c>
      <c r="M6506" s="35">
        <f t="shared" si="1215"/>
        <v>49374.827705753713</v>
      </c>
      <c r="N6506" s="35">
        <f t="shared" si="1216"/>
        <v>36040.228416671845</v>
      </c>
      <c r="O6506" s="35">
        <f t="shared" si="1217"/>
        <v>259231.32633501937</v>
      </c>
      <c r="P6506" s="64">
        <f t="shared" si="1218"/>
        <v>6326</v>
      </c>
      <c r="Q6506" s="50">
        <f t="shared" si="1222"/>
        <v>0.64929999999994481</v>
      </c>
      <c r="R6506" s="64">
        <f t="shared" si="1219"/>
        <v>0.44654389674978168</v>
      </c>
      <c r="S6506" s="64">
        <f t="shared" si="1223"/>
        <v>1.146287206154617E-4</v>
      </c>
    </row>
    <row r="6507" spans="1:19" x14ac:dyDescent="0.25">
      <c r="A6507" s="65">
        <v>6494</v>
      </c>
      <c r="B6507" s="35">
        <v>311853.02635666484</v>
      </c>
      <c r="C6507" s="35">
        <v>61931.436595214705</v>
      </c>
      <c r="D6507" s="35">
        <v>38277.692361137379</v>
      </c>
      <c r="E6507" s="35">
        <v>412062.1553130169</v>
      </c>
      <c r="F6507" s="64">
        <f t="shared" si="1212"/>
        <v>6494</v>
      </c>
      <c r="G6507" s="50">
        <f t="shared" si="1220"/>
        <v>0.6493999999999448</v>
      </c>
      <c r="H6507" s="64">
        <f t="shared" si="1213"/>
        <v>0.44665854536170119</v>
      </c>
      <c r="I6507" s="64">
        <f t="shared" si="1221"/>
        <v>1.1464861191951004E-4</v>
      </c>
      <c r="K6507" s="65">
        <v>6494</v>
      </c>
      <c r="L6507" s="35">
        <f t="shared" si="1214"/>
        <v>187111.8158139989</v>
      </c>
      <c r="M6507" s="35">
        <f t="shared" si="1215"/>
        <v>37158.861957128822</v>
      </c>
      <c r="N6507" s="35">
        <f t="shared" si="1216"/>
        <v>34449.923125023641</v>
      </c>
      <c r="O6507" s="35">
        <f t="shared" si="1217"/>
        <v>258720.60089615136</v>
      </c>
      <c r="P6507" s="64">
        <f t="shared" si="1218"/>
        <v>6302</v>
      </c>
      <c r="Q6507" s="50">
        <f t="shared" si="1222"/>
        <v>0.6493999999999448</v>
      </c>
      <c r="R6507" s="64">
        <f t="shared" si="1219"/>
        <v>0.44665854536170119</v>
      </c>
      <c r="S6507" s="64">
        <f t="shared" si="1223"/>
        <v>1.1464861191951004E-4</v>
      </c>
    </row>
    <row r="6508" spans="1:19" x14ac:dyDescent="0.25">
      <c r="A6508" s="65">
        <v>6495</v>
      </c>
      <c r="B6508" s="35">
        <v>213415.60807628723</v>
      </c>
      <c r="C6508" s="35">
        <v>138145.57597168459</v>
      </c>
      <c r="D6508" s="35">
        <v>60510.195147606166</v>
      </c>
      <c r="E6508" s="35">
        <v>412071.37919557805</v>
      </c>
      <c r="F6508" s="64">
        <f t="shared" si="1212"/>
        <v>6495</v>
      </c>
      <c r="G6508" s="50">
        <f t="shared" si="1220"/>
        <v>0.64949999999994479</v>
      </c>
      <c r="H6508" s="64">
        <f t="shared" si="1213"/>
        <v>0.44677321386837632</v>
      </c>
      <c r="I6508" s="64">
        <f t="shared" si="1221"/>
        <v>1.1466850667513073E-4</v>
      </c>
      <c r="K6508" s="65">
        <v>6495</v>
      </c>
      <c r="L6508" s="35">
        <f t="shared" si="1214"/>
        <v>128049.36484577233</v>
      </c>
      <c r="M6508" s="35">
        <f t="shared" si="1215"/>
        <v>82887.345583010756</v>
      </c>
      <c r="N6508" s="35">
        <f t="shared" si="1216"/>
        <v>54459.175632845552</v>
      </c>
      <c r="O6508" s="35">
        <f t="shared" si="1217"/>
        <v>265395.88606162864</v>
      </c>
      <c r="P6508" s="64">
        <f t="shared" si="1218"/>
        <v>6619</v>
      </c>
      <c r="Q6508" s="50">
        <f t="shared" si="1222"/>
        <v>0.64949999999994479</v>
      </c>
      <c r="R6508" s="64">
        <f t="shared" si="1219"/>
        <v>0.44677321386837632</v>
      </c>
      <c r="S6508" s="64">
        <f t="shared" si="1223"/>
        <v>1.1466850667513073E-4</v>
      </c>
    </row>
    <row r="6509" spans="1:19" x14ac:dyDescent="0.25">
      <c r="A6509" s="65">
        <v>6496</v>
      </c>
      <c r="B6509" s="35">
        <v>233649.1210724634</v>
      </c>
      <c r="C6509" s="35">
        <v>134136.13416725863</v>
      </c>
      <c r="D6509" s="35">
        <v>44356.235139866403</v>
      </c>
      <c r="E6509" s="35">
        <v>412141.49037958845</v>
      </c>
      <c r="F6509" s="64">
        <f t="shared" si="1212"/>
        <v>6496</v>
      </c>
      <c r="G6509" s="50">
        <f t="shared" si="1220"/>
        <v>0.64959999999994478</v>
      </c>
      <c r="H6509" s="64">
        <f t="shared" si="1213"/>
        <v>0.44688790227325975</v>
      </c>
      <c r="I6509" s="64">
        <f t="shared" si="1221"/>
        <v>1.1468840488343401E-4</v>
      </c>
      <c r="K6509" s="65">
        <v>6496</v>
      </c>
      <c r="L6509" s="35">
        <f t="shared" si="1214"/>
        <v>140189.47264347805</v>
      </c>
      <c r="M6509" s="35">
        <f t="shared" si="1215"/>
        <v>80481.680500355171</v>
      </c>
      <c r="N6509" s="35">
        <f t="shared" si="1216"/>
        <v>39920.611625879763</v>
      </c>
      <c r="O6509" s="35">
        <f t="shared" si="1217"/>
        <v>260591.76476971299</v>
      </c>
      <c r="P6509" s="64">
        <f t="shared" si="1218"/>
        <v>6380</v>
      </c>
      <c r="Q6509" s="50">
        <f t="shared" si="1222"/>
        <v>0.64959999999994478</v>
      </c>
      <c r="R6509" s="64">
        <f t="shared" si="1219"/>
        <v>0.44688790227325975</v>
      </c>
      <c r="S6509" s="64">
        <f t="shared" si="1223"/>
        <v>1.1468840488343401E-4</v>
      </c>
    </row>
    <row r="6510" spans="1:19" x14ac:dyDescent="0.25">
      <c r="A6510" s="65">
        <v>6497</v>
      </c>
      <c r="B6510" s="35">
        <v>117714.14016112199</v>
      </c>
      <c r="C6510" s="35">
        <v>231021.00902313917</v>
      </c>
      <c r="D6510" s="35">
        <v>63421.318099859694</v>
      </c>
      <c r="E6510" s="35">
        <v>412156.46728412085</v>
      </c>
      <c r="F6510" s="64">
        <f t="shared" si="1212"/>
        <v>6497</v>
      </c>
      <c r="G6510" s="50">
        <f t="shared" si="1220"/>
        <v>0.64969999999994477</v>
      </c>
      <c r="H6510" s="64">
        <f t="shared" si="1213"/>
        <v>0.44700261057980417</v>
      </c>
      <c r="I6510" s="64">
        <f t="shared" si="1221"/>
        <v>1.1470830654441988E-4</v>
      </c>
      <c r="K6510" s="65">
        <v>6497</v>
      </c>
      <c r="L6510" s="35">
        <f t="shared" si="1214"/>
        <v>70628.484096673186</v>
      </c>
      <c r="M6510" s="35">
        <f t="shared" si="1215"/>
        <v>138612.60541388349</v>
      </c>
      <c r="N6510" s="35">
        <f t="shared" si="1216"/>
        <v>57079.186289873724</v>
      </c>
      <c r="O6510" s="35">
        <f t="shared" si="1217"/>
        <v>266320.27580043039</v>
      </c>
      <c r="P6510" s="64">
        <f t="shared" si="1218"/>
        <v>6660</v>
      </c>
      <c r="Q6510" s="50">
        <f t="shared" si="1222"/>
        <v>0.64969999999994477</v>
      </c>
      <c r="R6510" s="64">
        <f t="shared" si="1219"/>
        <v>0.44700261057980417</v>
      </c>
      <c r="S6510" s="64">
        <f t="shared" si="1223"/>
        <v>1.1470830654441988E-4</v>
      </c>
    </row>
    <row r="6511" spans="1:19" x14ac:dyDescent="0.25">
      <c r="A6511" s="65">
        <v>6498</v>
      </c>
      <c r="B6511" s="35">
        <v>328836.28659104119</v>
      </c>
      <c r="C6511" s="35">
        <v>47853.547291366049</v>
      </c>
      <c r="D6511" s="35">
        <v>35493.192562331751</v>
      </c>
      <c r="E6511" s="35">
        <v>412183.02644473896</v>
      </c>
      <c r="F6511" s="64">
        <f t="shared" si="1212"/>
        <v>6498</v>
      </c>
      <c r="G6511" s="50">
        <f t="shared" si="1220"/>
        <v>0.64979999999994476</v>
      </c>
      <c r="H6511" s="64">
        <f t="shared" si="1213"/>
        <v>0.44711733879146309</v>
      </c>
      <c r="I6511" s="64">
        <f t="shared" si="1221"/>
        <v>1.14728211658921E-4</v>
      </c>
      <c r="K6511" s="65">
        <v>6498</v>
      </c>
      <c r="L6511" s="35">
        <f t="shared" si="1214"/>
        <v>197301.77195462471</v>
      </c>
      <c r="M6511" s="35">
        <f t="shared" si="1215"/>
        <v>28712.128374819629</v>
      </c>
      <c r="N6511" s="35">
        <f t="shared" si="1216"/>
        <v>31943.873306098576</v>
      </c>
      <c r="O6511" s="35">
        <f t="shared" si="1217"/>
        <v>257957.77363554289</v>
      </c>
      <c r="P6511" s="64">
        <f t="shared" si="1218"/>
        <v>6268</v>
      </c>
      <c r="Q6511" s="50">
        <f t="shared" si="1222"/>
        <v>0.64979999999994476</v>
      </c>
      <c r="R6511" s="64">
        <f t="shared" si="1219"/>
        <v>0.44711733879146309</v>
      </c>
      <c r="S6511" s="64">
        <f t="shared" si="1223"/>
        <v>1.14728211658921E-4</v>
      </c>
    </row>
    <row r="6512" spans="1:19" x14ac:dyDescent="0.25">
      <c r="A6512" s="65">
        <v>6499</v>
      </c>
      <c r="B6512" s="35">
        <v>302259.05793589936</v>
      </c>
      <c r="C6512" s="35">
        <v>52842.036171727988</v>
      </c>
      <c r="D6512" s="35">
        <v>57135.906653506543</v>
      </c>
      <c r="E6512" s="35">
        <v>412237.00076113391</v>
      </c>
      <c r="F6512" s="64">
        <f t="shared" si="1212"/>
        <v>6499</v>
      </c>
      <c r="G6512" s="50">
        <f t="shared" si="1220"/>
        <v>0.64989999999994474</v>
      </c>
      <c r="H6512" s="64">
        <f t="shared" si="1213"/>
        <v>0.44723208691169036</v>
      </c>
      <c r="I6512" s="64">
        <f t="shared" si="1221"/>
        <v>1.1474812022727043E-4</v>
      </c>
      <c r="K6512" s="65">
        <v>6499</v>
      </c>
      <c r="L6512" s="35">
        <f t="shared" si="1214"/>
        <v>181355.4347615396</v>
      </c>
      <c r="M6512" s="35">
        <f t="shared" si="1215"/>
        <v>31705.22170303679</v>
      </c>
      <c r="N6512" s="35">
        <f t="shared" si="1216"/>
        <v>51422.315988155889</v>
      </c>
      <c r="O6512" s="35">
        <f t="shared" si="1217"/>
        <v>264482.97245273227</v>
      </c>
      <c r="P6512" s="64">
        <f t="shared" si="1218"/>
        <v>6571</v>
      </c>
      <c r="Q6512" s="50">
        <f t="shared" si="1222"/>
        <v>0.64989999999994474</v>
      </c>
      <c r="R6512" s="64">
        <f t="shared" si="1219"/>
        <v>0.44723208691169036</v>
      </c>
      <c r="S6512" s="64">
        <f t="shared" si="1223"/>
        <v>1.1474812022727043E-4</v>
      </c>
    </row>
    <row r="6513" spans="1:19" x14ac:dyDescent="0.25">
      <c r="A6513" s="65">
        <v>6500</v>
      </c>
      <c r="B6513" s="35">
        <v>324813.59220449743</v>
      </c>
      <c r="C6513" s="35">
        <v>26318.703597644562</v>
      </c>
      <c r="D6513" s="35">
        <v>61110.213743943284</v>
      </c>
      <c r="E6513" s="35">
        <v>412242.50954608526</v>
      </c>
      <c r="F6513" s="64">
        <f t="shared" si="1212"/>
        <v>6500</v>
      </c>
      <c r="G6513" s="50">
        <f t="shared" si="1220"/>
        <v>0.64999999999994473</v>
      </c>
      <c r="H6513" s="64">
        <f t="shared" si="1213"/>
        <v>0.44734685494394116</v>
      </c>
      <c r="I6513" s="64">
        <f t="shared" si="1221"/>
        <v>1.1476803225080046E-4</v>
      </c>
      <c r="K6513" s="65">
        <v>6500</v>
      </c>
      <c r="L6513" s="35">
        <f t="shared" si="1214"/>
        <v>194888.15532269844</v>
      </c>
      <c r="M6513" s="35">
        <f t="shared" si="1215"/>
        <v>15791.222158586737</v>
      </c>
      <c r="N6513" s="35">
        <f t="shared" si="1216"/>
        <v>54999.19236954896</v>
      </c>
      <c r="O6513" s="35">
        <f t="shared" si="1217"/>
        <v>265678.56985083414</v>
      </c>
      <c r="P6513" s="64">
        <f t="shared" si="1218"/>
        <v>6633</v>
      </c>
      <c r="Q6513" s="50">
        <f t="shared" si="1222"/>
        <v>0.64999999999994473</v>
      </c>
      <c r="R6513" s="64">
        <f t="shared" si="1219"/>
        <v>0.44734685494394116</v>
      </c>
      <c r="S6513" s="64">
        <f t="shared" si="1223"/>
        <v>1.1476803225080046E-4</v>
      </c>
    </row>
    <row r="6514" spans="1:19" x14ac:dyDescent="0.25">
      <c r="A6514" s="65">
        <v>6501</v>
      </c>
      <c r="B6514" s="35">
        <v>267325.0384117025</v>
      </c>
      <c r="C6514" s="35">
        <v>95991.499877344322</v>
      </c>
      <c r="D6514" s="35">
        <v>48977.36580977316</v>
      </c>
      <c r="E6514" s="35">
        <v>412293.90409882</v>
      </c>
      <c r="F6514" s="64">
        <f t="shared" si="1212"/>
        <v>6501</v>
      </c>
      <c r="G6514" s="50">
        <f t="shared" si="1220"/>
        <v>0.65009999999994472</v>
      </c>
      <c r="H6514" s="64">
        <f t="shared" si="1213"/>
        <v>0.44746164289167045</v>
      </c>
      <c r="I6514" s="64">
        <f t="shared" si="1221"/>
        <v>1.1478794772928902E-4</v>
      </c>
      <c r="K6514" s="65">
        <v>6501</v>
      </c>
      <c r="L6514" s="35">
        <f t="shared" si="1214"/>
        <v>160395.0230470215</v>
      </c>
      <c r="M6514" s="35">
        <f t="shared" si="1215"/>
        <v>57594.899926406593</v>
      </c>
      <c r="N6514" s="35">
        <f t="shared" si="1216"/>
        <v>44079.629228795842</v>
      </c>
      <c r="O6514" s="35">
        <f t="shared" si="1217"/>
        <v>262069.55220222395</v>
      </c>
      <c r="P6514" s="64">
        <f t="shared" si="1218"/>
        <v>6455</v>
      </c>
      <c r="Q6514" s="50">
        <f t="shared" si="1222"/>
        <v>0.65009999999994472</v>
      </c>
      <c r="R6514" s="64">
        <f t="shared" si="1219"/>
        <v>0.44746164289167045</v>
      </c>
      <c r="S6514" s="64">
        <f t="shared" si="1223"/>
        <v>1.1478794772928902E-4</v>
      </c>
    </row>
    <row r="6515" spans="1:19" x14ac:dyDescent="0.25">
      <c r="A6515" s="65">
        <v>6502</v>
      </c>
      <c r="B6515" s="35">
        <v>187064.17319960537</v>
      </c>
      <c r="C6515" s="35">
        <v>183336.77110044114</v>
      </c>
      <c r="D6515" s="35">
        <v>41916.260048458033</v>
      </c>
      <c r="E6515" s="35">
        <v>412317.20434850454</v>
      </c>
      <c r="F6515" s="64">
        <f t="shared" si="1212"/>
        <v>6502</v>
      </c>
      <c r="G6515" s="50">
        <f t="shared" si="1220"/>
        <v>0.65019999999994471</v>
      </c>
      <c r="H6515" s="64">
        <f t="shared" si="1213"/>
        <v>0.44757645075833424</v>
      </c>
      <c r="I6515" s="64">
        <f t="shared" si="1221"/>
        <v>1.1480786666379084E-4</v>
      </c>
      <c r="K6515" s="65">
        <v>6502</v>
      </c>
      <c r="L6515" s="35">
        <f t="shared" si="1214"/>
        <v>112238.50391976321</v>
      </c>
      <c r="M6515" s="35">
        <f t="shared" si="1215"/>
        <v>110002.06266026468</v>
      </c>
      <c r="N6515" s="35">
        <f t="shared" si="1216"/>
        <v>37724.634043612234</v>
      </c>
      <c r="O6515" s="35">
        <f t="shared" si="1217"/>
        <v>259965.20062364012</v>
      </c>
      <c r="P6515" s="64">
        <f t="shared" si="1218"/>
        <v>6354</v>
      </c>
      <c r="Q6515" s="50">
        <f t="shared" si="1222"/>
        <v>0.65019999999994471</v>
      </c>
      <c r="R6515" s="64">
        <f t="shared" si="1219"/>
        <v>0.44757645075833424</v>
      </c>
      <c r="S6515" s="64">
        <f t="shared" si="1223"/>
        <v>1.1480786666379084E-4</v>
      </c>
    </row>
    <row r="6516" spans="1:19" x14ac:dyDescent="0.25">
      <c r="A6516" s="65">
        <v>6503</v>
      </c>
      <c r="B6516" s="35">
        <v>195580.24385757878</v>
      </c>
      <c r="C6516" s="35">
        <v>157474.10619808527</v>
      </c>
      <c r="D6516" s="35">
        <v>59275.785773620446</v>
      </c>
      <c r="E6516" s="35">
        <v>412330.13582928455</v>
      </c>
      <c r="F6516" s="64">
        <f t="shared" si="1212"/>
        <v>6503</v>
      </c>
      <c r="G6516" s="50">
        <f t="shared" si="1220"/>
        <v>0.6502999999999447</v>
      </c>
      <c r="H6516" s="64">
        <f t="shared" si="1213"/>
        <v>0.44769127854738888</v>
      </c>
      <c r="I6516" s="64">
        <f t="shared" si="1221"/>
        <v>1.1482778905463897E-4</v>
      </c>
      <c r="K6516" s="65">
        <v>6503</v>
      </c>
      <c r="L6516" s="35">
        <f t="shared" si="1214"/>
        <v>117348.14631454727</v>
      </c>
      <c r="M6516" s="35">
        <f t="shared" si="1215"/>
        <v>94484.463718851155</v>
      </c>
      <c r="N6516" s="35">
        <f t="shared" si="1216"/>
        <v>53348.207196258401</v>
      </c>
      <c r="O6516" s="35">
        <f t="shared" si="1217"/>
        <v>265180.81722965685</v>
      </c>
      <c r="P6516" s="64">
        <f t="shared" si="1218"/>
        <v>6608</v>
      </c>
      <c r="Q6516" s="50">
        <f t="shared" si="1222"/>
        <v>0.6502999999999447</v>
      </c>
      <c r="R6516" s="64">
        <f t="shared" si="1219"/>
        <v>0.44769127854738888</v>
      </c>
      <c r="S6516" s="64">
        <f t="shared" si="1223"/>
        <v>1.1482778905463897E-4</v>
      </c>
    </row>
    <row r="6517" spans="1:19" x14ac:dyDescent="0.25">
      <c r="A6517" s="65">
        <v>6504</v>
      </c>
      <c r="B6517" s="35">
        <v>321186.60613304406</v>
      </c>
      <c r="C6517" s="35">
        <v>39907.85742066447</v>
      </c>
      <c r="D6517" s="35">
        <v>51256.108337456528</v>
      </c>
      <c r="E6517" s="35">
        <v>412350.57189116505</v>
      </c>
      <c r="F6517" s="64">
        <f t="shared" si="1212"/>
        <v>6504</v>
      </c>
      <c r="G6517" s="50">
        <f t="shared" si="1220"/>
        <v>0.65039999999994469</v>
      </c>
      <c r="H6517" s="64">
        <f t="shared" si="1213"/>
        <v>0.44780612626229171</v>
      </c>
      <c r="I6517" s="64">
        <f t="shared" si="1221"/>
        <v>1.1484771490283263E-4</v>
      </c>
      <c r="K6517" s="65">
        <v>6504</v>
      </c>
      <c r="L6517" s="35">
        <f t="shared" si="1214"/>
        <v>192711.96367982644</v>
      </c>
      <c r="M6517" s="35">
        <f t="shared" si="1215"/>
        <v>23944.714452398683</v>
      </c>
      <c r="N6517" s="35">
        <f t="shared" si="1216"/>
        <v>46130.497503710874</v>
      </c>
      <c r="O6517" s="35">
        <f t="shared" si="1217"/>
        <v>262787.17563593597</v>
      </c>
      <c r="P6517" s="64">
        <f t="shared" si="1218"/>
        <v>6491</v>
      </c>
      <c r="Q6517" s="50">
        <f t="shared" si="1222"/>
        <v>0.65039999999994469</v>
      </c>
      <c r="R6517" s="64">
        <f t="shared" si="1219"/>
        <v>0.44780612626229171</v>
      </c>
      <c r="S6517" s="64">
        <f t="shared" si="1223"/>
        <v>1.1484771490283263E-4</v>
      </c>
    </row>
    <row r="6518" spans="1:19" x14ac:dyDescent="0.25">
      <c r="A6518" s="65">
        <v>6505</v>
      </c>
      <c r="B6518" s="35">
        <v>327235.75975523138</v>
      </c>
      <c r="C6518" s="35">
        <v>45074.865953999048</v>
      </c>
      <c r="D6518" s="35">
        <v>40044.712097643023</v>
      </c>
      <c r="E6518" s="35">
        <v>412355.33780687343</v>
      </c>
      <c r="F6518" s="64">
        <f t="shared" si="1212"/>
        <v>6505</v>
      </c>
      <c r="G6518" s="50">
        <f t="shared" si="1220"/>
        <v>0.65049999999994468</v>
      </c>
      <c r="H6518" s="64">
        <f t="shared" si="1213"/>
        <v>0.44792099390650031</v>
      </c>
      <c r="I6518" s="64">
        <f t="shared" si="1221"/>
        <v>1.1486764420859386E-4</v>
      </c>
      <c r="K6518" s="65">
        <v>6505</v>
      </c>
      <c r="L6518" s="35">
        <f t="shared" si="1214"/>
        <v>196341.45585313882</v>
      </c>
      <c r="M6518" s="35">
        <f t="shared" si="1215"/>
        <v>27044.919572399427</v>
      </c>
      <c r="N6518" s="35">
        <f t="shared" si="1216"/>
        <v>36040.240887878725</v>
      </c>
      <c r="O6518" s="35">
        <f t="shared" si="1217"/>
        <v>259426.61631341698</v>
      </c>
      <c r="P6518" s="64">
        <f t="shared" si="1218"/>
        <v>6332</v>
      </c>
      <c r="Q6518" s="50">
        <f t="shared" si="1222"/>
        <v>0.65049999999994468</v>
      </c>
      <c r="R6518" s="64">
        <f t="shared" si="1219"/>
        <v>0.44792099390650031</v>
      </c>
      <c r="S6518" s="64">
        <f t="shared" si="1223"/>
        <v>1.1486764420859386E-4</v>
      </c>
    </row>
    <row r="6519" spans="1:19" x14ac:dyDescent="0.25">
      <c r="A6519" s="65">
        <v>6506</v>
      </c>
      <c r="B6519" s="35">
        <v>362676.3584597453</v>
      </c>
      <c r="C6519" s="35">
        <v>9868.5434618129329</v>
      </c>
      <c r="D6519" s="35">
        <v>39811.502333664881</v>
      </c>
      <c r="E6519" s="35">
        <v>412356.40425522311</v>
      </c>
      <c r="F6519" s="64">
        <f t="shared" si="1212"/>
        <v>6506</v>
      </c>
      <c r="G6519" s="50">
        <f t="shared" si="1220"/>
        <v>0.65059999999994467</v>
      </c>
      <c r="H6519" s="64">
        <f t="shared" si="1213"/>
        <v>0.44803588148347301</v>
      </c>
      <c r="I6519" s="64">
        <f t="shared" si="1221"/>
        <v>1.148875769726998E-4</v>
      </c>
      <c r="K6519" s="65">
        <v>6506</v>
      </c>
      <c r="L6519" s="35">
        <f t="shared" si="1214"/>
        <v>217605.81507584717</v>
      </c>
      <c r="M6519" s="35">
        <f t="shared" si="1215"/>
        <v>5921.1260770877598</v>
      </c>
      <c r="N6519" s="35">
        <f t="shared" si="1216"/>
        <v>35830.352100298391</v>
      </c>
      <c r="O6519" s="35">
        <f t="shared" si="1217"/>
        <v>259357.29325323334</v>
      </c>
      <c r="P6519" s="64">
        <f t="shared" si="1218"/>
        <v>6330</v>
      </c>
      <c r="Q6519" s="50">
        <f t="shared" si="1222"/>
        <v>0.65059999999994467</v>
      </c>
      <c r="R6519" s="64">
        <f t="shared" si="1219"/>
        <v>0.44803588148347301</v>
      </c>
      <c r="S6519" s="64">
        <f t="shared" si="1223"/>
        <v>1.148875769726998E-4</v>
      </c>
    </row>
    <row r="6520" spans="1:19" x14ac:dyDescent="0.25">
      <c r="A6520" s="65">
        <v>6507</v>
      </c>
      <c r="B6520" s="35">
        <v>298773.10317965655</v>
      </c>
      <c r="C6520" s="35">
        <v>64891.517490420156</v>
      </c>
      <c r="D6520" s="35">
        <v>48724.083227969291</v>
      </c>
      <c r="E6520" s="35">
        <v>412388.70389804599</v>
      </c>
      <c r="F6520" s="64">
        <f t="shared" si="1212"/>
        <v>6507</v>
      </c>
      <c r="G6520" s="50">
        <f t="shared" si="1220"/>
        <v>0.65069999999994466</v>
      </c>
      <c r="H6520" s="64">
        <f t="shared" si="1213"/>
        <v>0.44815078899666844</v>
      </c>
      <c r="I6520" s="64">
        <f t="shared" si="1221"/>
        <v>1.1490751319542802E-4</v>
      </c>
      <c r="K6520" s="65">
        <v>6507</v>
      </c>
      <c r="L6520" s="35">
        <f t="shared" si="1214"/>
        <v>179263.86190779394</v>
      </c>
      <c r="M6520" s="35">
        <f t="shared" si="1215"/>
        <v>38934.910494252093</v>
      </c>
      <c r="N6520" s="35">
        <f t="shared" si="1216"/>
        <v>43851.67490517236</v>
      </c>
      <c r="O6520" s="35">
        <f t="shared" si="1217"/>
        <v>262050.44730721839</v>
      </c>
      <c r="P6520" s="64">
        <f t="shared" si="1218"/>
        <v>6451</v>
      </c>
      <c r="Q6520" s="50">
        <f t="shared" si="1222"/>
        <v>0.65069999999994466</v>
      </c>
      <c r="R6520" s="64">
        <f t="shared" si="1219"/>
        <v>0.44815078899666844</v>
      </c>
      <c r="S6520" s="64">
        <f t="shared" si="1223"/>
        <v>1.1490751319542802E-4</v>
      </c>
    </row>
    <row r="6521" spans="1:19" x14ac:dyDescent="0.25">
      <c r="A6521" s="65">
        <v>6508</v>
      </c>
      <c r="B6521" s="35">
        <v>204978.91823070042</v>
      </c>
      <c r="C6521" s="35">
        <v>159069.89315926516</v>
      </c>
      <c r="D6521" s="35">
        <v>48340.611298147123</v>
      </c>
      <c r="E6521" s="35">
        <v>412389.42268811271</v>
      </c>
      <c r="F6521" s="64">
        <f t="shared" si="1212"/>
        <v>6508</v>
      </c>
      <c r="G6521" s="50">
        <f t="shared" si="1220"/>
        <v>0.65079999999994464</v>
      </c>
      <c r="H6521" s="64">
        <f t="shared" si="1213"/>
        <v>0.44826571644954638</v>
      </c>
      <c r="I6521" s="64">
        <f t="shared" si="1221"/>
        <v>1.1492745287794426E-4</v>
      </c>
      <c r="K6521" s="65">
        <v>6508</v>
      </c>
      <c r="L6521" s="35">
        <f t="shared" si="1214"/>
        <v>122987.35093842025</v>
      </c>
      <c r="M6521" s="35">
        <f t="shared" si="1215"/>
        <v>95441.935895559101</v>
      </c>
      <c r="N6521" s="35">
        <f t="shared" si="1216"/>
        <v>43506.550168332411</v>
      </c>
      <c r="O6521" s="35">
        <f t="shared" si="1217"/>
        <v>261935.83700231177</v>
      </c>
      <c r="P6521" s="64">
        <f t="shared" si="1218"/>
        <v>6446</v>
      </c>
      <c r="Q6521" s="50">
        <f t="shared" si="1222"/>
        <v>0.65079999999994464</v>
      </c>
      <c r="R6521" s="64">
        <f t="shared" si="1219"/>
        <v>0.44826571644954638</v>
      </c>
      <c r="S6521" s="64">
        <f t="shared" si="1223"/>
        <v>1.1492745287794426E-4</v>
      </c>
    </row>
    <row r="6522" spans="1:19" x14ac:dyDescent="0.25">
      <c r="A6522" s="65">
        <v>6509</v>
      </c>
      <c r="B6522" s="35">
        <v>274371.81789437059</v>
      </c>
      <c r="C6522" s="35">
        <v>62380.697028863629</v>
      </c>
      <c r="D6522" s="35">
        <v>75650.394404271763</v>
      </c>
      <c r="E6522" s="35">
        <v>412402.90932750597</v>
      </c>
      <c r="F6522" s="64">
        <f t="shared" si="1212"/>
        <v>6509</v>
      </c>
      <c r="G6522" s="50">
        <f t="shared" si="1220"/>
        <v>0.65089999999994463</v>
      </c>
      <c r="H6522" s="64">
        <f t="shared" si="1213"/>
        <v>0.44838066384556696</v>
      </c>
      <c r="I6522" s="64">
        <f t="shared" si="1221"/>
        <v>1.1494739602058157E-4</v>
      </c>
      <c r="K6522" s="65">
        <v>6509</v>
      </c>
      <c r="L6522" s="35">
        <f t="shared" si="1214"/>
        <v>164623.09073662234</v>
      </c>
      <c r="M6522" s="35">
        <f t="shared" si="1215"/>
        <v>37428.418217318176</v>
      </c>
      <c r="N6522" s="35">
        <f t="shared" si="1216"/>
        <v>68085.354963844584</v>
      </c>
      <c r="O6522" s="35">
        <f t="shared" si="1217"/>
        <v>270136.86391778511</v>
      </c>
      <c r="P6522" s="64">
        <f t="shared" si="1218"/>
        <v>6849</v>
      </c>
      <c r="Q6522" s="50">
        <f t="shared" si="1222"/>
        <v>0.65089999999994463</v>
      </c>
      <c r="R6522" s="64">
        <f t="shared" si="1219"/>
        <v>0.44838066384556696</v>
      </c>
      <c r="S6522" s="64">
        <f t="shared" si="1223"/>
        <v>1.1494739602058157E-4</v>
      </c>
    </row>
    <row r="6523" spans="1:19" x14ac:dyDescent="0.25">
      <c r="A6523" s="65">
        <v>6510</v>
      </c>
      <c r="B6523" s="35">
        <v>153124.7493627193</v>
      </c>
      <c r="C6523" s="35">
        <v>211184.95036757021</v>
      </c>
      <c r="D6523" s="35">
        <v>48112.991986746129</v>
      </c>
      <c r="E6523" s="35">
        <v>412422.69171703566</v>
      </c>
      <c r="F6523" s="64">
        <f t="shared" si="1212"/>
        <v>6510</v>
      </c>
      <c r="G6523" s="50">
        <f t="shared" si="1220"/>
        <v>0.65099999999994462</v>
      </c>
      <c r="H6523" s="64">
        <f t="shared" si="1213"/>
        <v>0.4484956311881908</v>
      </c>
      <c r="I6523" s="64">
        <f t="shared" si="1221"/>
        <v>1.1496734262383956E-4</v>
      </c>
      <c r="K6523" s="65">
        <v>6510</v>
      </c>
      <c r="L6523" s="35">
        <f t="shared" si="1214"/>
        <v>91874.849617631582</v>
      </c>
      <c r="M6523" s="35">
        <f t="shared" si="1215"/>
        <v>126710.97022054212</v>
      </c>
      <c r="N6523" s="35">
        <f t="shared" si="1216"/>
        <v>43301.692788071516</v>
      </c>
      <c r="O6523" s="35">
        <f t="shared" si="1217"/>
        <v>261887.51262624521</v>
      </c>
      <c r="P6523" s="64">
        <f t="shared" si="1218"/>
        <v>6439</v>
      </c>
      <c r="Q6523" s="50">
        <f t="shared" si="1222"/>
        <v>0.65099999999994462</v>
      </c>
      <c r="R6523" s="64">
        <f t="shared" si="1219"/>
        <v>0.4484956311881908</v>
      </c>
      <c r="S6523" s="64">
        <f t="shared" si="1223"/>
        <v>1.1496734262383956E-4</v>
      </c>
    </row>
    <row r="6524" spans="1:19" x14ac:dyDescent="0.25">
      <c r="A6524" s="65">
        <v>6511</v>
      </c>
      <c r="B6524" s="35">
        <v>276568.69395328278</v>
      </c>
      <c r="C6524" s="35">
        <v>84261.299287047063</v>
      </c>
      <c r="D6524" s="35">
        <v>51606.844561752834</v>
      </c>
      <c r="E6524" s="35">
        <v>412436.83780208265</v>
      </c>
      <c r="F6524" s="64">
        <f t="shared" si="1212"/>
        <v>6511</v>
      </c>
      <c r="G6524" s="50">
        <f t="shared" si="1220"/>
        <v>0.65109999999994461</v>
      </c>
      <c r="H6524" s="64">
        <f t="shared" si="1213"/>
        <v>0.44861061848087896</v>
      </c>
      <c r="I6524" s="64">
        <f t="shared" si="1221"/>
        <v>1.1498729268816232E-4</v>
      </c>
      <c r="K6524" s="65">
        <v>6511</v>
      </c>
      <c r="L6524" s="35">
        <f t="shared" si="1214"/>
        <v>165941.21637196967</v>
      </c>
      <c r="M6524" s="35">
        <f t="shared" si="1215"/>
        <v>50556.779572228239</v>
      </c>
      <c r="N6524" s="35">
        <f t="shared" si="1216"/>
        <v>46446.160105577554</v>
      </c>
      <c r="O6524" s="35">
        <f t="shared" si="1217"/>
        <v>262944.15604977543</v>
      </c>
      <c r="P6524" s="64">
        <f t="shared" si="1218"/>
        <v>6496</v>
      </c>
      <c r="Q6524" s="50">
        <f t="shared" si="1222"/>
        <v>0.65109999999994461</v>
      </c>
      <c r="R6524" s="64">
        <f t="shared" si="1219"/>
        <v>0.44861061848087896</v>
      </c>
      <c r="S6524" s="64">
        <f t="shared" si="1223"/>
        <v>1.1498729268816232E-4</v>
      </c>
    </row>
    <row r="6525" spans="1:19" x14ac:dyDescent="0.25">
      <c r="A6525" s="65">
        <v>6512</v>
      </c>
      <c r="B6525" s="35">
        <v>229293.12007347931</v>
      </c>
      <c r="C6525" s="35">
        <v>138191.44868431604</v>
      </c>
      <c r="D6525" s="35">
        <v>44954.710104625919</v>
      </c>
      <c r="E6525" s="35">
        <v>412439.27886242128</v>
      </c>
      <c r="F6525" s="64">
        <f t="shared" si="1212"/>
        <v>6512</v>
      </c>
      <c r="G6525" s="50">
        <f t="shared" si="1220"/>
        <v>0.6511999999999446</v>
      </c>
      <c r="H6525" s="64">
        <f t="shared" si="1213"/>
        <v>0.44872562572709362</v>
      </c>
      <c r="I6525" s="64">
        <f t="shared" si="1221"/>
        <v>1.1500724621466007E-4</v>
      </c>
      <c r="K6525" s="65">
        <v>6512</v>
      </c>
      <c r="L6525" s="35">
        <f t="shared" si="1214"/>
        <v>137575.87204408759</v>
      </c>
      <c r="M6525" s="35">
        <f t="shared" si="1215"/>
        <v>82914.869210589619</v>
      </c>
      <c r="N6525" s="35">
        <f t="shared" si="1216"/>
        <v>40459.239094163328</v>
      </c>
      <c r="O6525" s="35">
        <f t="shared" si="1217"/>
        <v>260949.98034884053</v>
      </c>
      <c r="P6525" s="64">
        <f t="shared" si="1218"/>
        <v>6397</v>
      </c>
      <c r="Q6525" s="50">
        <f t="shared" si="1222"/>
        <v>0.6511999999999446</v>
      </c>
      <c r="R6525" s="64">
        <f t="shared" si="1219"/>
        <v>0.44872562572709362</v>
      </c>
      <c r="S6525" s="64">
        <f t="shared" si="1223"/>
        <v>1.1500724621466007E-4</v>
      </c>
    </row>
    <row r="6526" spans="1:19" x14ac:dyDescent="0.25">
      <c r="A6526" s="65">
        <v>6513</v>
      </c>
      <c r="B6526" s="35">
        <v>86676.214221379283</v>
      </c>
      <c r="C6526" s="35">
        <v>261301.96650201769</v>
      </c>
      <c r="D6526" s="35">
        <v>64489.548147779104</v>
      </c>
      <c r="E6526" s="35">
        <v>412467.72887117602</v>
      </c>
      <c r="F6526" s="64">
        <f t="shared" si="1212"/>
        <v>6513</v>
      </c>
      <c r="G6526" s="50">
        <f t="shared" si="1220"/>
        <v>0.65129999999994459</v>
      </c>
      <c r="H6526" s="64">
        <f t="shared" si="1213"/>
        <v>0.44884065293029729</v>
      </c>
      <c r="I6526" s="64">
        <f t="shared" si="1221"/>
        <v>1.1502720320366588E-4</v>
      </c>
      <c r="K6526" s="65">
        <v>6513</v>
      </c>
      <c r="L6526" s="35">
        <f t="shared" si="1214"/>
        <v>52005.728532827568</v>
      </c>
      <c r="M6526" s="35">
        <f t="shared" si="1215"/>
        <v>156781.17990121062</v>
      </c>
      <c r="N6526" s="35">
        <f t="shared" si="1216"/>
        <v>58040.593333001198</v>
      </c>
      <c r="O6526" s="35">
        <f t="shared" si="1217"/>
        <v>266827.50176703942</v>
      </c>
      <c r="P6526" s="64">
        <f t="shared" si="1218"/>
        <v>6692</v>
      </c>
      <c r="Q6526" s="50">
        <f t="shared" si="1222"/>
        <v>0.65129999999994459</v>
      </c>
      <c r="R6526" s="64">
        <f t="shared" si="1219"/>
        <v>0.44884065293029729</v>
      </c>
      <c r="S6526" s="64">
        <f t="shared" si="1223"/>
        <v>1.1502720320366588E-4</v>
      </c>
    </row>
    <row r="6527" spans="1:19" x14ac:dyDescent="0.25">
      <c r="A6527" s="65">
        <v>6514</v>
      </c>
      <c r="B6527" s="35">
        <v>261365.04513106006</v>
      </c>
      <c r="C6527" s="35">
        <v>87128.163211452091</v>
      </c>
      <c r="D6527" s="35">
        <v>64022.319259725249</v>
      </c>
      <c r="E6527" s="35">
        <v>412515.52760223742</v>
      </c>
      <c r="F6527" s="64">
        <f t="shared" si="1212"/>
        <v>6514</v>
      </c>
      <c r="G6527" s="50">
        <f t="shared" si="1220"/>
        <v>0.65139999999994458</v>
      </c>
      <c r="H6527" s="64">
        <f t="shared" si="1213"/>
        <v>0.44895570009395297</v>
      </c>
      <c r="I6527" s="64">
        <f t="shared" si="1221"/>
        <v>1.1504716365567935E-4</v>
      </c>
      <c r="K6527" s="65">
        <v>6514</v>
      </c>
      <c r="L6527" s="35">
        <f t="shared" si="1214"/>
        <v>156819.02707863602</v>
      </c>
      <c r="M6527" s="35">
        <f t="shared" si="1215"/>
        <v>52276.89792687125</v>
      </c>
      <c r="N6527" s="35">
        <f t="shared" si="1216"/>
        <v>57620.087333752723</v>
      </c>
      <c r="O6527" s="35">
        <f t="shared" si="1217"/>
        <v>266716.01233926002</v>
      </c>
      <c r="P6527" s="64">
        <f t="shared" si="1218"/>
        <v>6685</v>
      </c>
      <c r="Q6527" s="50">
        <f t="shared" si="1222"/>
        <v>0.65139999999994458</v>
      </c>
      <c r="R6527" s="64">
        <f t="shared" si="1219"/>
        <v>0.44895570009395297</v>
      </c>
      <c r="S6527" s="64">
        <f t="shared" si="1223"/>
        <v>1.1504716365567935E-4</v>
      </c>
    </row>
    <row r="6528" spans="1:19" x14ac:dyDescent="0.25">
      <c r="A6528" s="65">
        <v>6515</v>
      </c>
      <c r="B6528" s="35">
        <v>236302.87202553003</v>
      </c>
      <c r="C6528" s="35">
        <v>108447.75984038727</v>
      </c>
      <c r="D6528" s="35">
        <v>67787.205822372722</v>
      </c>
      <c r="E6528" s="35">
        <v>412537.83768829005</v>
      </c>
      <c r="F6528" s="64">
        <f t="shared" si="1212"/>
        <v>6515</v>
      </c>
      <c r="G6528" s="50">
        <f t="shared" si="1220"/>
        <v>0.65149999999994457</v>
      </c>
      <c r="H6528" s="64">
        <f t="shared" si="1213"/>
        <v>0.44907076722152439</v>
      </c>
      <c r="I6528" s="64">
        <f t="shared" si="1221"/>
        <v>1.1506712757142212E-4</v>
      </c>
      <c r="K6528" s="65">
        <v>6515</v>
      </c>
      <c r="L6528" s="35">
        <f t="shared" si="1214"/>
        <v>141781.72321531802</v>
      </c>
      <c r="M6528" s="35">
        <f t="shared" si="1215"/>
        <v>65068.655904232357</v>
      </c>
      <c r="N6528" s="35">
        <f t="shared" si="1216"/>
        <v>61008.485240135451</v>
      </c>
      <c r="O6528" s="35">
        <f t="shared" si="1217"/>
        <v>267858.8643596858</v>
      </c>
      <c r="P6528" s="64">
        <f t="shared" si="1218"/>
        <v>6734</v>
      </c>
      <c r="Q6528" s="50">
        <f t="shared" si="1222"/>
        <v>0.65149999999994457</v>
      </c>
      <c r="R6528" s="64">
        <f t="shared" si="1219"/>
        <v>0.44907076722152439</v>
      </c>
      <c r="S6528" s="64">
        <f t="shared" si="1223"/>
        <v>1.1506712757142212E-4</v>
      </c>
    </row>
    <row r="6529" spans="1:19" x14ac:dyDescent="0.25">
      <c r="A6529" s="65">
        <v>6516</v>
      </c>
      <c r="B6529" s="35">
        <v>276796.64966976398</v>
      </c>
      <c r="C6529" s="35">
        <v>97459.790931510302</v>
      </c>
      <c r="D6529" s="35">
        <v>38297.741920063112</v>
      </c>
      <c r="E6529" s="35">
        <v>412554.18252133735</v>
      </c>
      <c r="F6529" s="64">
        <f t="shared" si="1212"/>
        <v>6516</v>
      </c>
      <c r="G6529" s="50">
        <f t="shared" si="1220"/>
        <v>0.65159999999994456</v>
      </c>
      <c r="H6529" s="64">
        <f t="shared" si="1213"/>
        <v>0.44918585431647567</v>
      </c>
      <c r="I6529" s="64">
        <f t="shared" si="1221"/>
        <v>1.1508709495128278E-4</v>
      </c>
      <c r="K6529" s="65">
        <v>6516</v>
      </c>
      <c r="L6529" s="35">
        <f t="shared" si="1214"/>
        <v>166077.98980185838</v>
      </c>
      <c r="M6529" s="35">
        <f t="shared" si="1215"/>
        <v>58475.87455890618</v>
      </c>
      <c r="N6529" s="35">
        <f t="shared" si="1216"/>
        <v>34467.967728056799</v>
      </c>
      <c r="O6529" s="35">
        <f t="shared" si="1217"/>
        <v>259021.83208882136</v>
      </c>
      <c r="P6529" s="64">
        <f t="shared" si="1218"/>
        <v>6320</v>
      </c>
      <c r="Q6529" s="50">
        <f t="shared" si="1222"/>
        <v>0.65159999999994456</v>
      </c>
      <c r="R6529" s="64">
        <f t="shared" si="1219"/>
        <v>0.44918585431647567</v>
      </c>
      <c r="S6529" s="64">
        <f t="shared" si="1223"/>
        <v>1.1508709495128278E-4</v>
      </c>
    </row>
    <row r="6530" spans="1:19" x14ac:dyDescent="0.25">
      <c r="A6530" s="65">
        <v>6517</v>
      </c>
      <c r="B6530" s="35">
        <v>187843.86807911919</v>
      </c>
      <c r="C6530" s="35">
        <v>177057.24230655999</v>
      </c>
      <c r="D6530" s="35">
        <v>47811.410534125687</v>
      </c>
      <c r="E6530" s="35">
        <v>412712.52091980487</v>
      </c>
      <c r="F6530" s="64">
        <f t="shared" si="1212"/>
        <v>6517</v>
      </c>
      <c r="G6530" s="50">
        <f t="shared" si="1220"/>
        <v>0.65169999999994455</v>
      </c>
      <c r="H6530" s="64">
        <f t="shared" si="1213"/>
        <v>0.44930096138227199</v>
      </c>
      <c r="I6530" s="64">
        <f t="shared" si="1221"/>
        <v>1.1510706579631602E-4</v>
      </c>
      <c r="K6530" s="65">
        <v>6517</v>
      </c>
      <c r="L6530" s="35">
        <f t="shared" si="1214"/>
        <v>112706.32084747151</v>
      </c>
      <c r="M6530" s="35">
        <f t="shared" si="1215"/>
        <v>106234.34538393599</v>
      </c>
      <c r="N6530" s="35">
        <f t="shared" si="1216"/>
        <v>43030.269480713119</v>
      </c>
      <c r="O6530" s="35">
        <f t="shared" si="1217"/>
        <v>261970.93571212061</v>
      </c>
      <c r="P6530" s="64">
        <f t="shared" si="1218"/>
        <v>6447</v>
      </c>
      <c r="Q6530" s="50">
        <f t="shared" si="1222"/>
        <v>0.65169999999994455</v>
      </c>
      <c r="R6530" s="64">
        <f t="shared" si="1219"/>
        <v>0.44930096138227199</v>
      </c>
      <c r="S6530" s="64">
        <f t="shared" si="1223"/>
        <v>1.1510706579631602E-4</v>
      </c>
    </row>
    <row r="6531" spans="1:19" x14ac:dyDescent="0.25">
      <c r="A6531" s="65">
        <v>6518</v>
      </c>
      <c r="B6531" s="35">
        <v>141452.52549458708</v>
      </c>
      <c r="C6531" s="35">
        <v>218063.400815345</v>
      </c>
      <c r="D6531" s="35">
        <v>53237.215089551624</v>
      </c>
      <c r="E6531" s="35">
        <v>412753.14139948372</v>
      </c>
      <c r="F6531" s="64">
        <f t="shared" si="1212"/>
        <v>6518</v>
      </c>
      <c r="G6531" s="50">
        <f t="shared" si="1220"/>
        <v>0.65179999999994453</v>
      </c>
      <c r="H6531" s="64">
        <f t="shared" si="1213"/>
        <v>0.44941608842237879</v>
      </c>
      <c r="I6531" s="64">
        <f t="shared" si="1221"/>
        <v>1.1512704010679942E-4</v>
      </c>
      <c r="K6531" s="65">
        <v>6518</v>
      </c>
      <c r="L6531" s="35">
        <f t="shared" si="1214"/>
        <v>84871.515296752244</v>
      </c>
      <c r="M6531" s="35">
        <f t="shared" si="1215"/>
        <v>130838.04048920699</v>
      </c>
      <c r="N6531" s="35">
        <f t="shared" si="1216"/>
        <v>47913.493580596463</v>
      </c>
      <c r="O6531" s="35">
        <f t="shared" si="1217"/>
        <v>263623.0493665557</v>
      </c>
      <c r="P6531" s="64">
        <f t="shared" si="1218"/>
        <v>6532</v>
      </c>
      <c r="Q6531" s="50">
        <f t="shared" si="1222"/>
        <v>0.65179999999994453</v>
      </c>
      <c r="R6531" s="64">
        <f t="shared" si="1219"/>
        <v>0.44941608842237879</v>
      </c>
      <c r="S6531" s="64">
        <f t="shared" si="1223"/>
        <v>1.1512704010679942E-4</v>
      </c>
    </row>
    <row r="6532" spans="1:19" x14ac:dyDescent="0.25">
      <c r="A6532" s="65">
        <v>6519</v>
      </c>
      <c r="B6532" s="35">
        <v>162568.13619109272</v>
      </c>
      <c r="C6532" s="35">
        <v>176724.89819973591</v>
      </c>
      <c r="D6532" s="35">
        <v>73484.320117020907</v>
      </c>
      <c r="E6532" s="35">
        <v>412777.35450784955</v>
      </c>
      <c r="F6532" s="64">
        <f t="shared" si="1212"/>
        <v>6519</v>
      </c>
      <c r="G6532" s="50">
        <f t="shared" si="1220"/>
        <v>0.65189999999994452</v>
      </c>
      <c r="H6532" s="64">
        <f t="shared" si="1213"/>
        <v>0.44953123544026202</v>
      </c>
      <c r="I6532" s="64">
        <f t="shared" si="1221"/>
        <v>1.1514701788323256E-4</v>
      </c>
      <c r="K6532" s="65">
        <v>6519</v>
      </c>
      <c r="L6532" s="35">
        <f t="shared" si="1214"/>
        <v>97540.881714655625</v>
      </c>
      <c r="M6532" s="35">
        <f t="shared" si="1215"/>
        <v>106034.93891984154</v>
      </c>
      <c r="N6532" s="35">
        <f t="shared" si="1216"/>
        <v>66135.888105318823</v>
      </c>
      <c r="O6532" s="35">
        <f t="shared" si="1217"/>
        <v>269711.70873981598</v>
      </c>
      <c r="P6532" s="64">
        <f t="shared" si="1218"/>
        <v>6827</v>
      </c>
      <c r="Q6532" s="50">
        <f t="shared" si="1222"/>
        <v>0.65189999999994452</v>
      </c>
      <c r="R6532" s="64">
        <f t="shared" si="1219"/>
        <v>0.44953123544026202</v>
      </c>
      <c r="S6532" s="64">
        <f t="shared" si="1223"/>
        <v>1.1514701788323256E-4</v>
      </c>
    </row>
    <row r="6533" spans="1:19" x14ac:dyDescent="0.25">
      <c r="A6533" s="65">
        <v>6520</v>
      </c>
      <c r="B6533" s="35">
        <v>235027.37980055891</v>
      </c>
      <c r="C6533" s="35">
        <v>123751.46095487726</v>
      </c>
      <c r="D6533" s="35">
        <v>54075.790804089404</v>
      </c>
      <c r="E6533" s="35">
        <v>412854.63155952556</v>
      </c>
      <c r="F6533" s="64">
        <f t="shared" si="1212"/>
        <v>6520</v>
      </c>
      <c r="G6533" s="50">
        <f t="shared" si="1220"/>
        <v>0.65199999999994451</v>
      </c>
      <c r="H6533" s="64">
        <f t="shared" si="1213"/>
        <v>0.44964640243938842</v>
      </c>
      <c r="I6533" s="64">
        <f t="shared" si="1221"/>
        <v>1.1516699912639261E-4</v>
      </c>
      <c r="K6533" s="65">
        <v>6520</v>
      </c>
      <c r="L6533" s="35">
        <f t="shared" si="1214"/>
        <v>141016.42788033534</v>
      </c>
      <c r="M6533" s="35">
        <f t="shared" si="1215"/>
        <v>74250.876572926354</v>
      </c>
      <c r="N6533" s="35">
        <f t="shared" si="1216"/>
        <v>48668.211723680462</v>
      </c>
      <c r="O6533" s="35">
        <f t="shared" si="1217"/>
        <v>263935.51617694215</v>
      </c>
      <c r="P6533" s="64">
        <f t="shared" si="1218"/>
        <v>6547</v>
      </c>
      <c r="Q6533" s="50">
        <f t="shared" si="1222"/>
        <v>0.65199999999994451</v>
      </c>
      <c r="R6533" s="64">
        <f t="shared" si="1219"/>
        <v>0.44964640243938842</v>
      </c>
      <c r="S6533" s="64">
        <f t="shared" si="1223"/>
        <v>1.1516699912639261E-4</v>
      </c>
    </row>
    <row r="6534" spans="1:19" x14ac:dyDescent="0.25">
      <c r="A6534" s="65">
        <v>6521</v>
      </c>
      <c r="B6534" s="35">
        <v>317949.40947716916</v>
      </c>
      <c r="C6534" s="35">
        <v>46333.397146939278</v>
      </c>
      <c r="D6534" s="35">
        <v>48576.198369005411</v>
      </c>
      <c r="E6534" s="35">
        <v>412859.00499311386</v>
      </c>
      <c r="F6534" s="64">
        <f t="shared" si="1212"/>
        <v>6521</v>
      </c>
      <c r="G6534" s="50">
        <f t="shared" si="1220"/>
        <v>0.6520999999999445</v>
      </c>
      <c r="H6534" s="64">
        <f t="shared" si="1213"/>
        <v>0.44976158942322542</v>
      </c>
      <c r="I6534" s="64">
        <f t="shared" si="1221"/>
        <v>1.1518698383700121E-4</v>
      </c>
      <c r="K6534" s="65">
        <v>6521</v>
      </c>
      <c r="L6534" s="35">
        <f t="shared" si="1214"/>
        <v>190769.64568630149</v>
      </c>
      <c r="M6534" s="35">
        <f t="shared" si="1215"/>
        <v>27800.038288163567</v>
      </c>
      <c r="N6534" s="35">
        <f t="shared" si="1216"/>
        <v>43718.578532104868</v>
      </c>
      <c r="O6534" s="35">
        <f t="shared" si="1217"/>
        <v>262288.26250656991</v>
      </c>
      <c r="P6534" s="64">
        <f t="shared" si="1218"/>
        <v>6464</v>
      </c>
      <c r="Q6534" s="50">
        <f t="shared" si="1222"/>
        <v>0.6520999999999445</v>
      </c>
      <c r="R6534" s="64">
        <f t="shared" si="1219"/>
        <v>0.44976158942322542</v>
      </c>
      <c r="S6534" s="64">
        <f t="shared" si="1223"/>
        <v>1.1518698383700121E-4</v>
      </c>
    </row>
    <row r="6535" spans="1:19" x14ac:dyDescent="0.25">
      <c r="A6535" s="65">
        <v>6522</v>
      </c>
      <c r="B6535" s="35">
        <v>175976.65110010633</v>
      </c>
      <c r="C6535" s="35">
        <v>177389.44576513467</v>
      </c>
      <c r="D6535" s="35">
        <v>59510.832100562649</v>
      </c>
      <c r="E6535" s="35">
        <v>412876.92896580364</v>
      </c>
      <c r="F6535" s="64">
        <f t="shared" si="1212"/>
        <v>6522</v>
      </c>
      <c r="G6535" s="50">
        <f t="shared" si="1220"/>
        <v>0.65219999999994449</v>
      </c>
      <c r="H6535" s="64">
        <f t="shared" si="1213"/>
        <v>0.44987679639524097</v>
      </c>
      <c r="I6535" s="64">
        <f t="shared" si="1221"/>
        <v>1.1520697201555796E-4</v>
      </c>
      <c r="K6535" s="65">
        <v>6522</v>
      </c>
      <c r="L6535" s="35">
        <f t="shared" si="1214"/>
        <v>105585.99066006379</v>
      </c>
      <c r="M6535" s="35">
        <f t="shared" si="1215"/>
        <v>106433.6674590808</v>
      </c>
      <c r="N6535" s="35">
        <f t="shared" si="1216"/>
        <v>53559.748890506387</v>
      </c>
      <c r="O6535" s="35">
        <f t="shared" si="1217"/>
        <v>265579.40700965095</v>
      </c>
      <c r="P6535" s="64">
        <f t="shared" si="1218"/>
        <v>6627</v>
      </c>
      <c r="Q6535" s="50">
        <f t="shared" si="1222"/>
        <v>0.65219999999994449</v>
      </c>
      <c r="R6535" s="64">
        <f t="shared" si="1219"/>
        <v>0.44987679639524097</v>
      </c>
      <c r="S6535" s="64">
        <f t="shared" si="1223"/>
        <v>1.1520697201555796E-4</v>
      </c>
    </row>
    <row r="6536" spans="1:19" x14ac:dyDescent="0.25">
      <c r="A6536" s="65">
        <v>6523</v>
      </c>
      <c r="B6536" s="35">
        <v>236112.40259163629</v>
      </c>
      <c r="C6536" s="35">
        <v>119805.45513012508</v>
      </c>
      <c r="D6536" s="35">
        <v>56960.591607087983</v>
      </c>
      <c r="E6536" s="35">
        <v>412878.44932884932</v>
      </c>
      <c r="F6536" s="64">
        <f t="shared" si="1212"/>
        <v>6523</v>
      </c>
      <c r="G6536" s="50">
        <f t="shared" si="1220"/>
        <v>0.65229999999994448</v>
      </c>
      <c r="H6536" s="64">
        <f t="shared" si="1213"/>
        <v>0.44999202335890337</v>
      </c>
      <c r="I6536" s="64">
        <f t="shared" si="1221"/>
        <v>1.1522696366239593E-4</v>
      </c>
      <c r="K6536" s="65">
        <v>6523</v>
      </c>
      <c r="L6536" s="35">
        <f t="shared" si="1214"/>
        <v>141667.44155498178</v>
      </c>
      <c r="M6536" s="35">
        <f t="shared" si="1215"/>
        <v>71883.273078075043</v>
      </c>
      <c r="N6536" s="35">
        <f t="shared" si="1216"/>
        <v>51264.532446379184</v>
      </c>
      <c r="O6536" s="35">
        <f t="shared" si="1217"/>
        <v>264815.24707943603</v>
      </c>
      <c r="P6536" s="64">
        <f t="shared" si="1218"/>
        <v>6588</v>
      </c>
      <c r="Q6536" s="50">
        <f t="shared" si="1222"/>
        <v>0.65229999999994448</v>
      </c>
      <c r="R6536" s="64">
        <f t="shared" si="1219"/>
        <v>0.44999202335890337</v>
      </c>
      <c r="S6536" s="64">
        <f t="shared" si="1223"/>
        <v>1.1522696366239593E-4</v>
      </c>
    </row>
    <row r="6537" spans="1:19" x14ac:dyDescent="0.25">
      <c r="A6537" s="65">
        <v>6524</v>
      </c>
      <c r="B6537" s="35">
        <v>111734.92418381025</v>
      </c>
      <c r="C6537" s="35">
        <v>232143.80679506937</v>
      </c>
      <c r="D6537" s="35">
        <v>69012.272478136787</v>
      </c>
      <c r="E6537" s="35">
        <v>412891.00345701643</v>
      </c>
      <c r="F6537" s="64">
        <f t="shared" si="1212"/>
        <v>6524</v>
      </c>
      <c r="G6537" s="50">
        <f t="shared" si="1220"/>
        <v>0.65239999999994447</v>
      </c>
      <c r="H6537" s="64">
        <f t="shared" si="1213"/>
        <v>0.45010727031768183</v>
      </c>
      <c r="I6537" s="64">
        <f t="shared" si="1221"/>
        <v>1.1524695877845881E-4</v>
      </c>
      <c r="K6537" s="65">
        <v>6524</v>
      </c>
      <c r="L6537" s="35">
        <f t="shared" si="1214"/>
        <v>67040.954510286145</v>
      </c>
      <c r="M6537" s="35">
        <f t="shared" si="1215"/>
        <v>139286.28407704161</v>
      </c>
      <c r="N6537" s="35">
        <f t="shared" si="1216"/>
        <v>62111.045230323107</v>
      </c>
      <c r="O6537" s="35">
        <f t="shared" si="1217"/>
        <v>268438.28381765087</v>
      </c>
      <c r="P6537" s="64">
        <f t="shared" si="1218"/>
        <v>6766</v>
      </c>
      <c r="Q6537" s="50">
        <f t="shared" si="1222"/>
        <v>0.65239999999994447</v>
      </c>
      <c r="R6537" s="64">
        <f t="shared" si="1219"/>
        <v>0.45010727031768183</v>
      </c>
      <c r="S6537" s="64">
        <f t="shared" si="1223"/>
        <v>1.1524695877845881E-4</v>
      </c>
    </row>
    <row r="6538" spans="1:19" x14ac:dyDescent="0.25">
      <c r="A6538" s="65">
        <v>6525</v>
      </c>
      <c r="B6538" s="35">
        <v>352182.62549491716</v>
      </c>
      <c r="C6538" s="35">
        <v>5515.7597955449783</v>
      </c>
      <c r="D6538" s="35">
        <v>55221.170004854459</v>
      </c>
      <c r="E6538" s="35">
        <v>412919.55529531656</v>
      </c>
      <c r="F6538" s="64">
        <f t="shared" si="1212"/>
        <v>6525</v>
      </c>
      <c r="G6538" s="50">
        <f t="shared" si="1220"/>
        <v>0.65249999999994446</v>
      </c>
      <c r="H6538" s="64">
        <f t="shared" si="1213"/>
        <v>0.45022253727504613</v>
      </c>
      <c r="I6538" s="64">
        <f t="shared" si="1221"/>
        <v>1.152669573643017E-4</v>
      </c>
      <c r="K6538" s="65">
        <v>6525</v>
      </c>
      <c r="L6538" s="35">
        <f t="shared" si="1214"/>
        <v>211309.57529695029</v>
      </c>
      <c r="M6538" s="35">
        <f t="shared" si="1215"/>
        <v>3309.4558773269869</v>
      </c>
      <c r="N6538" s="35">
        <f t="shared" si="1216"/>
        <v>49699.053004369016</v>
      </c>
      <c r="O6538" s="35">
        <f t="shared" si="1217"/>
        <v>264318.08417864627</v>
      </c>
      <c r="P6538" s="64">
        <f t="shared" si="1218"/>
        <v>6563</v>
      </c>
      <c r="Q6538" s="50">
        <f t="shared" si="1222"/>
        <v>0.65249999999994446</v>
      </c>
      <c r="R6538" s="64">
        <f t="shared" si="1219"/>
        <v>0.45022253727504613</v>
      </c>
      <c r="S6538" s="64">
        <f t="shared" si="1223"/>
        <v>1.152669573643017E-4</v>
      </c>
    </row>
    <row r="6539" spans="1:19" x14ac:dyDescent="0.25">
      <c r="A6539" s="65">
        <v>6526</v>
      </c>
      <c r="B6539" s="35">
        <v>232441.98053688748</v>
      </c>
      <c r="C6539" s="35">
        <v>117418.01600177016</v>
      </c>
      <c r="D6539" s="35">
        <v>63076.722697369507</v>
      </c>
      <c r="E6539" s="35">
        <v>412936.71923602716</v>
      </c>
      <c r="F6539" s="64">
        <f t="shared" si="1212"/>
        <v>6526</v>
      </c>
      <c r="G6539" s="50">
        <f t="shared" si="1220"/>
        <v>0.65259999999994445</v>
      </c>
      <c r="H6539" s="64">
        <f t="shared" si="1213"/>
        <v>0.4503378242344665</v>
      </c>
      <c r="I6539" s="64">
        <f t="shared" si="1221"/>
        <v>1.1528695942036871E-4</v>
      </c>
      <c r="K6539" s="65">
        <v>6526</v>
      </c>
      <c r="L6539" s="35">
        <f t="shared" si="1214"/>
        <v>139465.18832213248</v>
      </c>
      <c r="M6539" s="35">
        <f t="shared" si="1215"/>
        <v>70450.809601062094</v>
      </c>
      <c r="N6539" s="35">
        <f t="shared" si="1216"/>
        <v>56769.050427632559</v>
      </c>
      <c r="O6539" s="35">
        <f t="shared" si="1217"/>
        <v>266685.04835082713</v>
      </c>
      <c r="P6539" s="64">
        <f t="shared" si="1218"/>
        <v>6682</v>
      </c>
      <c r="Q6539" s="50">
        <f t="shared" si="1222"/>
        <v>0.65259999999994445</v>
      </c>
      <c r="R6539" s="64">
        <f t="shared" si="1219"/>
        <v>0.4503378242344665</v>
      </c>
      <c r="S6539" s="64">
        <f t="shared" si="1223"/>
        <v>1.1528695942036871E-4</v>
      </c>
    </row>
    <row r="6540" spans="1:19" x14ac:dyDescent="0.25">
      <c r="A6540" s="65">
        <v>6527</v>
      </c>
      <c r="B6540" s="35">
        <v>278465.85640260571</v>
      </c>
      <c r="C6540" s="35">
        <v>83139.833486598305</v>
      </c>
      <c r="D6540" s="35">
        <v>51336.526847863963</v>
      </c>
      <c r="E6540" s="35">
        <v>412942.21673706797</v>
      </c>
      <c r="F6540" s="64">
        <f t="shared" si="1212"/>
        <v>6527</v>
      </c>
      <c r="G6540" s="50">
        <f t="shared" si="1220"/>
        <v>0.65269999999994444</v>
      </c>
      <c r="H6540" s="64">
        <f t="shared" si="1213"/>
        <v>0.45045313119941394</v>
      </c>
      <c r="I6540" s="64">
        <f t="shared" si="1221"/>
        <v>1.1530696494743697E-4</v>
      </c>
      <c r="K6540" s="65">
        <v>6527</v>
      </c>
      <c r="L6540" s="35">
        <f t="shared" si="1214"/>
        <v>167079.51384156343</v>
      </c>
      <c r="M6540" s="35">
        <f t="shared" si="1215"/>
        <v>49883.900091958982</v>
      </c>
      <c r="N6540" s="35">
        <f t="shared" si="1216"/>
        <v>46202.874163077569</v>
      </c>
      <c r="O6540" s="35">
        <f t="shared" si="1217"/>
        <v>263166.28809659998</v>
      </c>
      <c r="P6540" s="64">
        <f t="shared" si="1218"/>
        <v>6510</v>
      </c>
      <c r="Q6540" s="50">
        <f t="shared" si="1222"/>
        <v>0.65269999999994444</v>
      </c>
      <c r="R6540" s="64">
        <f t="shared" si="1219"/>
        <v>0.45045313119941394</v>
      </c>
      <c r="S6540" s="64">
        <f t="shared" si="1223"/>
        <v>1.1530696494743697E-4</v>
      </c>
    </row>
    <row r="6541" spans="1:19" x14ac:dyDescent="0.25">
      <c r="A6541" s="65">
        <v>6528</v>
      </c>
      <c r="B6541" s="35">
        <v>158653.61951996537</v>
      </c>
      <c r="C6541" s="35">
        <v>202264.49331906316</v>
      </c>
      <c r="D6541" s="35">
        <v>52129.492230565345</v>
      </c>
      <c r="E6541" s="35">
        <v>413047.60506959388</v>
      </c>
      <c r="F6541" s="64">
        <f t="shared" si="1212"/>
        <v>6528</v>
      </c>
      <c r="G6541" s="50">
        <f t="shared" si="1220"/>
        <v>0.65279999999994442</v>
      </c>
      <c r="H6541" s="64">
        <f t="shared" si="1213"/>
        <v>0.45056845817335978</v>
      </c>
      <c r="I6541" s="64">
        <f t="shared" si="1221"/>
        <v>1.1532697394583957E-4</v>
      </c>
      <c r="K6541" s="65">
        <v>6528</v>
      </c>
      <c r="L6541" s="35">
        <f t="shared" si="1214"/>
        <v>95192.171711979216</v>
      </c>
      <c r="M6541" s="35">
        <f t="shared" si="1215"/>
        <v>121358.69599143788</v>
      </c>
      <c r="N6541" s="35">
        <f t="shared" si="1216"/>
        <v>46916.543007508815</v>
      </c>
      <c r="O6541" s="35">
        <f t="shared" si="1217"/>
        <v>263467.41071092588</v>
      </c>
      <c r="P6541" s="64">
        <f t="shared" si="1218"/>
        <v>6524</v>
      </c>
      <c r="Q6541" s="50">
        <f t="shared" si="1222"/>
        <v>0.65279999999994442</v>
      </c>
      <c r="R6541" s="64">
        <f t="shared" si="1219"/>
        <v>0.45056845817335978</v>
      </c>
      <c r="S6541" s="64">
        <f t="shared" si="1223"/>
        <v>1.1532697394583957E-4</v>
      </c>
    </row>
    <row r="6542" spans="1:19" x14ac:dyDescent="0.25">
      <c r="A6542" s="65">
        <v>6529</v>
      </c>
      <c r="B6542" s="35">
        <v>134520.32231150192</v>
      </c>
      <c r="C6542" s="35">
        <v>224723.32166893955</v>
      </c>
      <c r="D6542" s="35">
        <v>53826.09830515027</v>
      </c>
      <c r="E6542" s="35">
        <v>413069.74228559178</v>
      </c>
      <c r="F6542" s="64">
        <f t="shared" ref="F6542:F6605" si="1224">_xlfn.RANK.EQ(E6542,$E$14:$E$10014,1)</f>
        <v>6529</v>
      </c>
      <c r="G6542" s="50">
        <f t="shared" si="1220"/>
        <v>0.65289999999994441</v>
      </c>
      <c r="H6542" s="64">
        <f t="shared" si="1213"/>
        <v>0.45068380515977652</v>
      </c>
      <c r="I6542" s="64">
        <f t="shared" si="1221"/>
        <v>1.1534698641674224E-4</v>
      </c>
      <c r="K6542" s="65">
        <v>6529</v>
      </c>
      <c r="L6542" s="35">
        <f t="shared" si="1214"/>
        <v>80712.193386901155</v>
      </c>
      <c r="M6542" s="35">
        <f t="shared" si="1215"/>
        <v>134833.99300136373</v>
      </c>
      <c r="N6542" s="35">
        <f t="shared" si="1216"/>
        <v>48443.488474635247</v>
      </c>
      <c r="O6542" s="35">
        <f t="shared" si="1217"/>
        <v>263989.67486290011</v>
      </c>
      <c r="P6542" s="64">
        <f t="shared" si="1218"/>
        <v>6552</v>
      </c>
      <c r="Q6542" s="50">
        <f t="shared" si="1222"/>
        <v>0.65289999999994441</v>
      </c>
      <c r="R6542" s="64">
        <f t="shared" si="1219"/>
        <v>0.45068380515977652</v>
      </c>
      <c r="S6542" s="64">
        <f t="shared" si="1223"/>
        <v>1.1534698641674224E-4</v>
      </c>
    </row>
    <row r="6543" spans="1:19" x14ac:dyDescent="0.25">
      <c r="A6543" s="65">
        <v>6530</v>
      </c>
      <c r="B6543" s="35">
        <v>235385.23743863543</v>
      </c>
      <c r="C6543" s="35">
        <v>134778.94835626151</v>
      </c>
      <c r="D6543" s="35">
        <v>42929.616030827907</v>
      </c>
      <c r="E6543" s="35">
        <v>413093.80182572483</v>
      </c>
      <c r="F6543" s="64">
        <f t="shared" si="1224"/>
        <v>6530</v>
      </c>
      <c r="G6543" s="50">
        <f t="shared" si="1220"/>
        <v>0.6529999999999444</v>
      </c>
      <c r="H6543" s="64">
        <f t="shared" ref="H6543:H6606" si="1225">(EXP($I$8*G6543)-1)/(EXP($I$8)-1)</f>
        <v>0.4507991721621365</v>
      </c>
      <c r="I6543" s="64">
        <f t="shared" si="1221"/>
        <v>1.1536700235997843E-4</v>
      </c>
      <c r="K6543" s="65">
        <v>6530</v>
      </c>
      <c r="L6543" s="35">
        <f t="shared" ref="L6543:L6606" si="1226">B6543*$C$8</f>
        <v>141231.14246318126</v>
      </c>
      <c r="M6543" s="35">
        <f t="shared" ref="M6543:M6606" si="1227">C6543*$C$9</f>
        <v>80867.369013756906</v>
      </c>
      <c r="N6543" s="35">
        <f t="shared" ref="N6543:N6606" si="1228">D6543*$C$10</f>
        <v>38636.654427745118</v>
      </c>
      <c r="O6543" s="35">
        <f t="shared" ref="O6543:O6606" si="1229">SUM(L6543:N6543)</f>
        <v>260735.16590468326</v>
      </c>
      <c r="P6543" s="64">
        <f t="shared" ref="P6543:P6606" si="1230">_xlfn.RANK.EQ(O6543,$O$14:$O$10014,1)</f>
        <v>6388</v>
      </c>
      <c r="Q6543" s="50">
        <f t="shared" si="1222"/>
        <v>0.6529999999999444</v>
      </c>
      <c r="R6543" s="64">
        <f t="shared" ref="R6543:R6606" si="1231">(EXP($I$8*Q6543)-1)/(EXP($I$8)-1)</f>
        <v>0.4507991721621365</v>
      </c>
      <c r="S6543" s="64">
        <f t="shared" si="1223"/>
        <v>1.1536700235997843E-4</v>
      </c>
    </row>
    <row r="6544" spans="1:19" x14ac:dyDescent="0.25">
      <c r="A6544" s="65">
        <v>6531</v>
      </c>
      <c r="B6544" s="35">
        <v>161824.57459884114</v>
      </c>
      <c r="C6544" s="35">
        <v>209255.89466687682</v>
      </c>
      <c r="D6544" s="35">
        <v>42146.371258112937</v>
      </c>
      <c r="E6544" s="35">
        <v>413226.84052383091</v>
      </c>
      <c r="F6544" s="64">
        <f t="shared" si="1224"/>
        <v>6531</v>
      </c>
      <c r="G6544" s="50">
        <f t="shared" ref="G6544:G6607" si="1232">G6543+1/10000</f>
        <v>0.65309999999994439</v>
      </c>
      <c r="H6544" s="64">
        <f t="shared" si="1225"/>
        <v>0.45091455918391332</v>
      </c>
      <c r="I6544" s="64">
        <f t="shared" ref="I6544:I6607" si="1233">H6544-H6543</f>
        <v>1.1538702177682492E-4</v>
      </c>
      <c r="K6544" s="65">
        <v>6531</v>
      </c>
      <c r="L6544" s="35">
        <f t="shared" si="1226"/>
        <v>97094.744759304682</v>
      </c>
      <c r="M6544" s="35">
        <f t="shared" si="1227"/>
        <v>125553.53680012608</v>
      </c>
      <c r="N6544" s="35">
        <f t="shared" si="1228"/>
        <v>37931.734132301644</v>
      </c>
      <c r="O6544" s="35">
        <f t="shared" si="1229"/>
        <v>260580.01569173241</v>
      </c>
      <c r="P6544" s="64">
        <f t="shared" si="1230"/>
        <v>6378</v>
      </c>
      <c r="Q6544" s="50">
        <f t="shared" ref="Q6544:Q6607" si="1234">Q6543+1/10000</f>
        <v>0.65309999999994439</v>
      </c>
      <c r="R6544" s="64">
        <f t="shared" si="1231"/>
        <v>0.45091455918391332</v>
      </c>
      <c r="S6544" s="64">
        <f t="shared" ref="S6544:S6607" si="1235">R6544-R6543</f>
        <v>1.1538702177682492E-4</v>
      </c>
    </row>
    <row r="6545" spans="1:19" x14ac:dyDescent="0.25">
      <c r="A6545" s="65">
        <v>6532</v>
      </c>
      <c r="B6545" s="35">
        <v>176716.55402255483</v>
      </c>
      <c r="C6545" s="35">
        <v>177696.97935753741</v>
      </c>
      <c r="D6545" s="35">
        <v>58847.908405901035</v>
      </c>
      <c r="E6545" s="35">
        <v>413261.44178599329</v>
      </c>
      <c r="F6545" s="64">
        <f t="shared" si="1224"/>
        <v>6532</v>
      </c>
      <c r="G6545" s="50">
        <f t="shared" si="1232"/>
        <v>0.65319999999994438</v>
      </c>
      <c r="H6545" s="64">
        <f t="shared" si="1225"/>
        <v>0.45102996622858055</v>
      </c>
      <c r="I6545" s="64">
        <f t="shared" si="1233"/>
        <v>1.1540704466722618E-4</v>
      </c>
      <c r="K6545" s="65">
        <v>6532</v>
      </c>
      <c r="L6545" s="35">
        <f t="shared" si="1226"/>
        <v>106029.93241353289</v>
      </c>
      <c r="M6545" s="35">
        <f t="shared" si="1227"/>
        <v>106618.18761452244</v>
      </c>
      <c r="N6545" s="35">
        <f t="shared" si="1228"/>
        <v>52963.117565310931</v>
      </c>
      <c r="O6545" s="35">
        <f t="shared" si="1229"/>
        <v>265611.23759336624</v>
      </c>
      <c r="P6545" s="64">
        <f t="shared" si="1230"/>
        <v>6630</v>
      </c>
      <c r="Q6545" s="50">
        <f t="shared" si="1234"/>
        <v>0.65319999999994438</v>
      </c>
      <c r="R6545" s="64">
        <f t="shared" si="1231"/>
        <v>0.45102996622858055</v>
      </c>
      <c r="S6545" s="64">
        <f t="shared" si="1235"/>
        <v>1.1540704466722618E-4</v>
      </c>
    </row>
    <row r="6546" spans="1:19" x14ac:dyDescent="0.25">
      <c r="A6546" s="65">
        <v>6533</v>
      </c>
      <c r="B6546" s="35">
        <v>222624.4446034483</v>
      </c>
      <c r="C6546" s="35">
        <v>143455.87633572283</v>
      </c>
      <c r="D6546" s="35">
        <v>47239.893161463842</v>
      </c>
      <c r="E6546" s="35">
        <v>413320.21410063497</v>
      </c>
      <c r="F6546" s="64">
        <f t="shared" si="1224"/>
        <v>6533</v>
      </c>
      <c r="G6546" s="50">
        <f t="shared" si="1232"/>
        <v>0.65329999999994437</v>
      </c>
      <c r="H6546" s="64">
        <f t="shared" si="1225"/>
        <v>0.45114539329961317</v>
      </c>
      <c r="I6546" s="64">
        <f t="shared" si="1233"/>
        <v>1.1542707103262551E-4</v>
      </c>
      <c r="K6546" s="65">
        <v>6533</v>
      </c>
      <c r="L6546" s="35">
        <f t="shared" si="1226"/>
        <v>133574.66676206898</v>
      </c>
      <c r="M6546" s="35">
        <f t="shared" si="1227"/>
        <v>86073.525801433701</v>
      </c>
      <c r="N6546" s="35">
        <f t="shared" si="1228"/>
        <v>42515.903845317458</v>
      </c>
      <c r="O6546" s="35">
        <f t="shared" si="1229"/>
        <v>262164.09640882013</v>
      </c>
      <c r="P6546" s="64">
        <f t="shared" si="1230"/>
        <v>6459</v>
      </c>
      <c r="Q6546" s="50">
        <f t="shared" si="1234"/>
        <v>0.65329999999994437</v>
      </c>
      <c r="R6546" s="64">
        <f t="shared" si="1231"/>
        <v>0.45114539329961317</v>
      </c>
      <c r="S6546" s="64">
        <f t="shared" si="1235"/>
        <v>1.1542707103262551E-4</v>
      </c>
    </row>
    <row r="6547" spans="1:19" x14ac:dyDescent="0.25">
      <c r="A6547" s="65">
        <v>6534</v>
      </c>
      <c r="B6547" s="35">
        <v>154182.09756564573</v>
      </c>
      <c r="C6547" s="35">
        <v>210090.28873670739</v>
      </c>
      <c r="D6547" s="35">
        <v>49102.793432288105</v>
      </c>
      <c r="E6547" s="35">
        <v>413375.17973464122</v>
      </c>
      <c r="F6547" s="64">
        <f t="shared" si="1224"/>
        <v>6534</v>
      </c>
      <c r="G6547" s="50">
        <f t="shared" si="1232"/>
        <v>0.65339999999994436</v>
      </c>
      <c r="H6547" s="64">
        <f t="shared" si="1225"/>
        <v>0.45126084040048603</v>
      </c>
      <c r="I6547" s="64">
        <f t="shared" si="1233"/>
        <v>1.1544710087285637E-4</v>
      </c>
      <c r="K6547" s="65">
        <v>6534</v>
      </c>
      <c r="L6547" s="35">
        <f t="shared" si="1226"/>
        <v>92509.258539387432</v>
      </c>
      <c r="M6547" s="35">
        <f t="shared" si="1227"/>
        <v>126054.17324202442</v>
      </c>
      <c r="N6547" s="35">
        <f t="shared" si="1228"/>
        <v>44192.514089059296</v>
      </c>
      <c r="O6547" s="35">
        <f t="shared" si="1229"/>
        <v>262755.94587047119</v>
      </c>
      <c r="P6547" s="64">
        <f t="shared" si="1230"/>
        <v>6489</v>
      </c>
      <c r="Q6547" s="50">
        <f t="shared" si="1234"/>
        <v>0.65339999999994436</v>
      </c>
      <c r="R6547" s="64">
        <f t="shared" si="1231"/>
        <v>0.45126084040048603</v>
      </c>
      <c r="S6547" s="64">
        <f t="shared" si="1235"/>
        <v>1.1544710087285637E-4</v>
      </c>
    </row>
    <row r="6548" spans="1:19" x14ac:dyDescent="0.25">
      <c r="A6548" s="65">
        <v>6535</v>
      </c>
      <c r="B6548" s="35">
        <v>250222.4008505356</v>
      </c>
      <c r="C6548" s="35">
        <v>111202.3158539396</v>
      </c>
      <c r="D6548" s="35">
        <v>51987.393411925092</v>
      </c>
      <c r="E6548" s="35">
        <v>413412.11011640029</v>
      </c>
      <c r="F6548" s="64">
        <f t="shared" si="1224"/>
        <v>6535</v>
      </c>
      <c r="G6548" s="50">
        <f t="shared" si="1232"/>
        <v>0.65349999999994435</v>
      </c>
      <c r="H6548" s="64">
        <f t="shared" si="1225"/>
        <v>0.45137630753467506</v>
      </c>
      <c r="I6548" s="64">
        <f t="shared" si="1233"/>
        <v>1.1546713418902899E-4</v>
      </c>
      <c r="K6548" s="65">
        <v>6535</v>
      </c>
      <c r="L6548" s="35">
        <f t="shared" si="1226"/>
        <v>150133.44051032135</v>
      </c>
      <c r="M6548" s="35">
        <f t="shared" si="1227"/>
        <v>66721.389512363749</v>
      </c>
      <c r="N6548" s="35">
        <f t="shared" si="1228"/>
        <v>46788.654070732584</v>
      </c>
      <c r="O6548" s="35">
        <f t="shared" si="1229"/>
        <v>263643.4840934177</v>
      </c>
      <c r="P6548" s="64">
        <f t="shared" si="1230"/>
        <v>6535</v>
      </c>
      <c r="Q6548" s="50">
        <f t="shared" si="1234"/>
        <v>0.65349999999994435</v>
      </c>
      <c r="R6548" s="64">
        <f t="shared" si="1231"/>
        <v>0.45137630753467506</v>
      </c>
      <c r="S6548" s="64">
        <f t="shared" si="1235"/>
        <v>1.1546713418902899E-4</v>
      </c>
    </row>
    <row r="6549" spans="1:19" x14ac:dyDescent="0.25">
      <c r="A6549" s="65">
        <v>6536</v>
      </c>
      <c r="B6549" s="35">
        <v>315054.84020536667</v>
      </c>
      <c r="C6549" s="35">
        <v>42588.244195361243</v>
      </c>
      <c r="D6549" s="35">
        <v>55777.687745043499</v>
      </c>
      <c r="E6549" s="35">
        <v>413420.77214577136</v>
      </c>
      <c r="F6549" s="64">
        <f t="shared" si="1224"/>
        <v>6536</v>
      </c>
      <c r="G6549" s="50">
        <f t="shared" si="1232"/>
        <v>0.65359999999994434</v>
      </c>
      <c r="H6549" s="64">
        <f t="shared" si="1225"/>
        <v>0.45149179470565631</v>
      </c>
      <c r="I6549" s="64">
        <f t="shared" si="1233"/>
        <v>1.1548717098125438E-4</v>
      </c>
      <c r="K6549" s="65">
        <v>6536</v>
      </c>
      <c r="L6549" s="35">
        <f t="shared" si="1226"/>
        <v>189032.90412321998</v>
      </c>
      <c r="M6549" s="35">
        <f t="shared" si="1227"/>
        <v>25552.946517216744</v>
      </c>
      <c r="N6549" s="35">
        <f t="shared" si="1228"/>
        <v>50199.918970539147</v>
      </c>
      <c r="O6549" s="35">
        <f t="shared" si="1229"/>
        <v>264785.76961097587</v>
      </c>
      <c r="P6549" s="64">
        <f t="shared" si="1230"/>
        <v>6587</v>
      </c>
      <c r="Q6549" s="50">
        <f t="shared" si="1234"/>
        <v>0.65359999999994434</v>
      </c>
      <c r="R6549" s="64">
        <f t="shared" si="1231"/>
        <v>0.45149179470565631</v>
      </c>
      <c r="S6549" s="64">
        <f t="shared" si="1235"/>
        <v>1.1548717098125438E-4</v>
      </c>
    </row>
    <row r="6550" spans="1:19" x14ac:dyDescent="0.25">
      <c r="A6550" s="65">
        <v>6537</v>
      </c>
      <c r="B6550" s="35">
        <v>291818.26866833086</v>
      </c>
      <c r="C6550" s="35">
        <v>52073.138848047944</v>
      </c>
      <c r="D6550" s="35">
        <v>69556.688126060995</v>
      </c>
      <c r="E6550" s="35">
        <v>413448.09564243979</v>
      </c>
      <c r="F6550" s="64">
        <f t="shared" si="1224"/>
        <v>6537</v>
      </c>
      <c r="G6550" s="50">
        <f t="shared" si="1232"/>
        <v>0.65369999999994433</v>
      </c>
      <c r="H6550" s="64">
        <f t="shared" si="1225"/>
        <v>0.45160730191690707</v>
      </c>
      <c r="I6550" s="64">
        <f t="shared" si="1233"/>
        <v>1.1550721125075381E-4</v>
      </c>
      <c r="K6550" s="65">
        <v>6537</v>
      </c>
      <c r="L6550" s="35">
        <f t="shared" si="1226"/>
        <v>175090.96120099851</v>
      </c>
      <c r="M6550" s="35">
        <f t="shared" si="1227"/>
        <v>31243.883308828765</v>
      </c>
      <c r="N6550" s="35">
        <f t="shared" si="1228"/>
        <v>62601.019313454897</v>
      </c>
      <c r="O6550" s="35">
        <f t="shared" si="1229"/>
        <v>268935.86382328218</v>
      </c>
      <c r="P6550" s="64">
        <f t="shared" si="1230"/>
        <v>6796</v>
      </c>
      <c r="Q6550" s="50">
        <f t="shared" si="1234"/>
        <v>0.65369999999994433</v>
      </c>
      <c r="R6550" s="64">
        <f t="shared" si="1231"/>
        <v>0.45160730191690707</v>
      </c>
      <c r="S6550" s="64">
        <f t="shared" si="1235"/>
        <v>1.1550721125075381E-4</v>
      </c>
    </row>
    <row r="6551" spans="1:19" x14ac:dyDescent="0.25">
      <c r="A6551" s="65">
        <v>6538</v>
      </c>
      <c r="B6551" s="35">
        <v>151730.94562340627</v>
      </c>
      <c r="C6551" s="35">
        <v>205082.09004664229</v>
      </c>
      <c r="D6551" s="35">
        <v>56655.845217027381</v>
      </c>
      <c r="E6551" s="35">
        <v>413468.88088707591</v>
      </c>
      <c r="F6551" s="64">
        <f t="shared" si="1224"/>
        <v>6538</v>
      </c>
      <c r="G6551" s="50">
        <f t="shared" si="1232"/>
        <v>0.65379999999994431</v>
      </c>
      <c r="H6551" s="64">
        <f t="shared" si="1225"/>
        <v>0.45172282917190476</v>
      </c>
      <c r="I6551" s="64">
        <f t="shared" si="1233"/>
        <v>1.1552725499769378E-4</v>
      </c>
      <c r="K6551" s="65">
        <v>6538</v>
      </c>
      <c r="L6551" s="35">
        <f t="shared" si="1226"/>
        <v>91038.567374043763</v>
      </c>
      <c r="M6551" s="35">
        <f t="shared" si="1227"/>
        <v>123049.25402798537</v>
      </c>
      <c r="N6551" s="35">
        <f t="shared" si="1228"/>
        <v>50990.260695324643</v>
      </c>
      <c r="O6551" s="35">
        <f t="shared" si="1229"/>
        <v>265078.08209735376</v>
      </c>
      <c r="P6551" s="64">
        <f t="shared" si="1230"/>
        <v>6604</v>
      </c>
      <c r="Q6551" s="50">
        <f t="shared" si="1234"/>
        <v>0.65379999999994431</v>
      </c>
      <c r="R6551" s="64">
        <f t="shared" si="1231"/>
        <v>0.45172282917190476</v>
      </c>
      <c r="S6551" s="64">
        <f t="shared" si="1235"/>
        <v>1.1552725499769378E-4</v>
      </c>
    </row>
    <row r="6552" spans="1:19" x14ac:dyDescent="0.25">
      <c r="A6552" s="65">
        <v>6539</v>
      </c>
      <c r="B6552" s="35">
        <v>332248.52220534545</v>
      </c>
      <c r="C6552" s="35">
        <v>41364.457122680316</v>
      </c>
      <c r="D6552" s="35">
        <v>39857.015607962632</v>
      </c>
      <c r="E6552" s="35">
        <v>413469.99493598839</v>
      </c>
      <c r="F6552" s="64">
        <f t="shared" si="1224"/>
        <v>6539</v>
      </c>
      <c r="G6552" s="50">
        <f t="shared" si="1232"/>
        <v>0.6538999999999443</v>
      </c>
      <c r="H6552" s="64">
        <f t="shared" si="1225"/>
        <v>0.45183837647412745</v>
      </c>
      <c r="I6552" s="64">
        <f t="shared" si="1233"/>
        <v>1.1554730222268494E-4</v>
      </c>
      <c r="K6552" s="65">
        <v>6539</v>
      </c>
      <c r="L6552" s="35">
        <f t="shared" si="1226"/>
        <v>199349.11332320728</v>
      </c>
      <c r="M6552" s="35">
        <f t="shared" si="1227"/>
        <v>24818.674273608191</v>
      </c>
      <c r="N6552" s="35">
        <f t="shared" si="1228"/>
        <v>35871.314047166372</v>
      </c>
      <c r="O6552" s="35">
        <f t="shared" si="1229"/>
        <v>260039.10164398185</v>
      </c>
      <c r="P6552" s="64">
        <f t="shared" si="1230"/>
        <v>6355</v>
      </c>
      <c r="Q6552" s="50">
        <f t="shared" si="1234"/>
        <v>0.6538999999999443</v>
      </c>
      <c r="R6552" s="64">
        <f t="shared" si="1231"/>
        <v>0.45183837647412745</v>
      </c>
      <c r="S6552" s="64">
        <f t="shared" si="1235"/>
        <v>1.1554730222268494E-4</v>
      </c>
    </row>
    <row r="6553" spans="1:19" x14ac:dyDescent="0.25">
      <c r="A6553" s="65">
        <v>6540</v>
      </c>
      <c r="B6553" s="35">
        <v>258639.36333123141</v>
      </c>
      <c r="C6553" s="35">
        <v>111981.80370039822</v>
      </c>
      <c r="D6553" s="35">
        <v>42931.446078497058</v>
      </c>
      <c r="E6553" s="35">
        <v>413552.61311012664</v>
      </c>
      <c r="F6553" s="64">
        <f t="shared" si="1224"/>
        <v>6540</v>
      </c>
      <c r="G6553" s="50">
        <f t="shared" si="1232"/>
        <v>0.65399999999994429</v>
      </c>
      <c r="H6553" s="64">
        <f t="shared" si="1225"/>
        <v>0.45195394382705395</v>
      </c>
      <c r="I6553" s="64">
        <f t="shared" si="1233"/>
        <v>1.1556735292650444E-4</v>
      </c>
      <c r="K6553" s="65">
        <v>6540</v>
      </c>
      <c r="L6553" s="35">
        <f t="shared" si="1226"/>
        <v>155183.61799873883</v>
      </c>
      <c r="M6553" s="35">
        <f t="shared" si="1227"/>
        <v>67189.082220238924</v>
      </c>
      <c r="N6553" s="35">
        <f t="shared" si="1228"/>
        <v>38638.301470647355</v>
      </c>
      <c r="O6553" s="35">
        <f t="shared" si="1229"/>
        <v>261011.00168962512</v>
      </c>
      <c r="P6553" s="64">
        <f t="shared" si="1230"/>
        <v>6401</v>
      </c>
      <c r="Q6553" s="50">
        <f t="shared" si="1234"/>
        <v>0.65399999999994429</v>
      </c>
      <c r="R6553" s="64">
        <f t="shared" si="1231"/>
        <v>0.45195394382705395</v>
      </c>
      <c r="S6553" s="64">
        <f t="shared" si="1235"/>
        <v>1.1556735292650444E-4</v>
      </c>
    </row>
    <row r="6554" spans="1:19" x14ac:dyDescent="0.25">
      <c r="A6554" s="65">
        <v>6541</v>
      </c>
      <c r="B6554" s="35">
        <v>354258.85839634656</v>
      </c>
      <c r="C6554" s="35">
        <v>13849.782019619897</v>
      </c>
      <c r="D6554" s="35">
        <v>45471.827694492313</v>
      </c>
      <c r="E6554" s="35">
        <v>413580.46811045875</v>
      </c>
      <c r="F6554" s="64">
        <f t="shared" si="1224"/>
        <v>6541</v>
      </c>
      <c r="G6554" s="50">
        <f t="shared" si="1232"/>
        <v>0.65409999999994428</v>
      </c>
      <c r="H6554" s="64">
        <f t="shared" si="1225"/>
        <v>0.45206953123416355</v>
      </c>
      <c r="I6554" s="64">
        <f t="shared" si="1233"/>
        <v>1.1558740710959636E-4</v>
      </c>
      <c r="K6554" s="65">
        <v>6541</v>
      </c>
      <c r="L6554" s="35">
        <f t="shared" si="1226"/>
        <v>212555.31503780794</v>
      </c>
      <c r="M6554" s="35">
        <f t="shared" si="1227"/>
        <v>8309.8692117719384</v>
      </c>
      <c r="N6554" s="35">
        <f t="shared" si="1228"/>
        <v>40924.644925043081</v>
      </c>
      <c r="O6554" s="35">
        <f t="shared" si="1229"/>
        <v>261789.82917462295</v>
      </c>
      <c r="P6554" s="64">
        <f t="shared" si="1230"/>
        <v>6434</v>
      </c>
      <c r="Q6554" s="50">
        <f t="shared" si="1234"/>
        <v>0.65409999999994428</v>
      </c>
      <c r="R6554" s="64">
        <f t="shared" si="1231"/>
        <v>0.45206953123416355</v>
      </c>
      <c r="S6554" s="64">
        <f t="shared" si="1235"/>
        <v>1.1558740710959636E-4</v>
      </c>
    </row>
    <row r="6555" spans="1:19" x14ac:dyDescent="0.25">
      <c r="A6555" s="65">
        <v>6542</v>
      </c>
      <c r="B6555" s="35">
        <v>253394.49151377688</v>
      </c>
      <c r="C6555" s="35">
        <v>129467.79996951601</v>
      </c>
      <c r="D6555" s="35">
        <v>30732.210830826691</v>
      </c>
      <c r="E6555" s="35">
        <v>413594.5023141196</v>
      </c>
      <c r="F6555" s="64">
        <f t="shared" si="1224"/>
        <v>6542</v>
      </c>
      <c r="G6555" s="50">
        <f t="shared" si="1232"/>
        <v>0.65419999999994427</v>
      </c>
      <c r="H6555" s="64">
        <f t="shared" si="1225"/>
        <v>0.45218513869893634</v>
      </c>
      <c r="I6555" s="64">
        <f t="shared" si="1233"/>
        <v>1.1560746477279338E-4</v>
      </c>
      <c r="K6555" s="65">
        <v>6542</v>
      </c>
      <c r="L6555" s="35">
        <f t="shared" si="1226"/>
        <v>152036.69490826613</v>
      </c>
      <c r="M6555" s="35">
        <f t="shared" si="1227"/>
        <v>77680.679981709603</v>
      </c>
      <c r="N6555" s="35">
        <f t="shared" si="1228"/>
        <v>27658.989747744021</v>
      </c>
      <c r="O6555" s="35">
        <f t="shared" si="1229"/>
        <v>257376.36463771976</v>
      </c>
      <c r="P6555" s="64">
        <f t="shared" si="1230"/>
        <v>6236</v>
      </c>
      <c r="Q6555" s="50">
        <f t="shared" si="1234"/>
        <v>0.65419999999994427</v>
      </c>
      <c r="R6555" s="64">
        <f t="shared" si="1231"/>
        <v>0.45218513869893634</v>
      </c>
      <c r="S6555" s="64">
        <f t="shared" si="1235"/>
        <v>1.1560746477279338E-4</v>
      </c>
    </row>
    <row r="6556" spans="1:19" x14ac:dyDescent="0.25">
      <c r="A6556" s="65">
        <v>6543</v>
      </c>
      <c r="B6556" s="35">
        <v>253282.66935573934</v>
      </c>
      <c r="C6556" s="35">
        <v>107889.31572257572</v>
      </c>
      <c r="D6556" s="35">
        <v>52450.983355435834</v>
      </c>
      <c r="E6556" s="35">
        <v>413622.96843375091</v>
      </c>
      <c r="F6556" s="64">
        <f t="shared" si="1224"/>
        <v>6543</v>
      </c>
      <c r="G6556" s="50">
        <f t="shared" si="1232"/>
        <v>0.65429999999994426</v>
      </c>
      <c r="H6556" s="64">
        <f t="shared" si="1225"/>
        <v>0.45230076622485288</v>
      </c>
      <c r="I6556" s="64">
        <f t="shared" si="1233"/>
        <v>1.1562752591653958E-4</v>
      </c>
      <c r="K6556" s="65">
        <v>6543</v>
      </c>
      <c r="L6556" s="35">
        <f t="shared" si="1226"/>
        <v>151969.60161344361</v>
      </c>
      <c r="M6556" s="35">
        <f t="shared" si="1227"/>
        <v>64733.589433545429</v>
      </c>
      <c r="N6556" s="35">
        <f t="shared" si="1228"/>
        <v>47205.885019892252</v>
      </c>
      <c r="O6556" s="35">
        <f t="shared" si="1229"/>
        <v>263909.0760668813</v>
      </c>
      <c r="P6556" s="64">
        <f t="shared" si="1230"/>
        <v>6546</v>
      </c>
      <c r="Q6556" s="50">
        <f t="shared" si="1234"/>
        <v>0.65429999999994426</v>
      </c>
      <c r="R6556" s="64">
        <f t="shared" si="1231"/>
        <v>0.45230076622485288</v>
      </c>
      <c r="S6556" s="64">
        <f t="shared" si="1235"/>
        <v>1.1562752591653958E-4</v>
      </c>
    </row>
    <row r="6557" spans="1:19" x14ac:dyDescent="0.25">
      <c r="A6557" s="65">
        <v>6544</v>
      </c>
      <c r="B6557" s="35">
        <v>94401.694983304391</v>
      </c>
      <c r="C6557" s="35">
        <v>275118.85668637569</v>
      </c>
      <c r="D6557" s="35">
        <v>44180.416030962675</v>
      </c>
      <c r="E6557" s="35">
        <v>413700.96770064271</v>
      </c>
      <c r="F6557" s="64">
        <f t="shared" si="1224"/>
        <v>6544</v>
      </c>
      <c r="G6557" s="50">
        <f t="shared" si="1232"/>
        <v>0.65439999999994425</v>
      </c>
      <c r="H6557" s="64">
        <f t="shared" si="1225"/>
        <v>0.45241641381539432</v>
      </c>
      <c r="I6557" s="64">
        <f t="shared" si="1233"/>
        <v>1.1564759054144558E-4</v>
      </c>
      <c r="K6557" s="65">
        <v>6544</v>
      </c>
      <c r="L6557" s="35">
        <f t="shared" si="1226"/>
        <v>56641.016989982636</v>
      </c>
      <c r="M6557" s="35">
        <f t="shared" si="1227"/>
        <v>165071.31401182539</v>
      </c>
      <c r="N6557" s="35">
        <f t="shared" si="1228"/>
        <v>39762.374427866409</v>
      </c>
      <c r="O6557" s="35">
        <f t="shared" si="1229"/>
        <v>261474.70542967442</v>
      </c>
      <c r="P6557" s="64">
        <f t="shared" si="1230"/>
        <v>6422</v>
      </c>
      <c r="Q6557" s="50">
        <f t="shared" si="1234"/>
        <v>0.65439999999994425</v>
      </c>
      <c r="R6557" s="64">
        <f t="shared" si="1231"/>
        <v>0.45241641381539432</v>
      </c>
      <c r="S6557" s="64">
        <f t="shared" si="1235"/>
        <v>1.1564759054144558E-4</v>
      </c>
    </row>
    <row r="6558" spans="1:19" x14ac:dyDescent="0.25">
      <c r="A6558" s="65">
        <v>6545</v>
      </c>
      <c r="B6558" s="35">
        <v>214485.35516894111</v>
      </c>
      <c r="C6558" s="35">
        <v>160319.87784224236</v>
      </c>
      <c r="D6558" s="35">
        <v>38917.579883731247</v>
      </c>
      <c r="E6558" s="35">
        <v>413722.81289491471</v>
      </c>
      <c r="F6558" s="64">
        <f t="shared" si="1224"/>
        <v>6545</v>
      </c>
      <c r="G6558" s="50">
        <f t="shared" si="1232"/>
        <v>0.65449999999994424</v>
      </c>
      <c r="H6558" s="64">
        <f t="shared" si="1225"/>
        <v>0.45253208147404228</v>
      </c>
      <c r="I6558" s="64">
        <f t="shared" si="1233"/>
        <v>1.1566765864795547E-4</v>
      </c>
      <c r="K6558" s="65">
        <v>6545</v>
      </c>
      <c r="L6558" s="35">
        <f t="shared" si="1226"/>
        <v>128691.21310136466</v>
      </c>
      <c r="M6558" s="35">
        <f t="shared" si="1227"/>
        <v>96191.92670534541</v>
      </c>
      <c r="N6558" s="35">
        <f t="shared" si="1228"/>
        <v>35025.821895358124</v>
      </c>
      <c r="O6558" s="35">
        <f t="shared" si="1229"/>
        <v>259908.96170206819</v>
      </c>
      <c r="P6558" s="64">
        <f t="shared" si="1230"/>
        <v>6348</v>
      </c>
      <c r="Q6558" s="50">
        <f t="shared" si="1234"/>
        <v>0.65449999999994424</v>
      </c>
      <c r="R6558" s="64">
        <f t="shared" si="1231"/>
        <v>0.45253208147404228</v>
      </c>
      <c r="S6558" s="64">
        <f t="shared" si="1235"/>
        <v>1.1566765864795547E-4</v>
      </c>
    </row>
    <row r="6559" spans="1:19" x14ac:dyDescent="0.25">
      <c r="A6559" s="65">
        <v>6546</v>
      </c>
      <c r="B6559" s="35">
        <v>295189.30868581345</v>
      </c>
      <c r="C6559" s="35">
        <v>71447.205518122981</v>
      </c>
      <c r="D6559" s="35">
        <v>47091.98851503554</v>
      </c>
      <c r="E6559" s="35">
        <v>413728.50271897198</v>
      </c>
      <c r="F6559" s="64">
        <f t="shared" si="1224"/>
        <v>6546</v>
      </c>
      <c r="G6559" s="50">
        <f t="shared" si="1232"/>
        <v>0.65459999999994423</v>
      </c>
      <c r="H6559" s="64">
        <f t="shared" si="1225"/>
        <v>0.45264776920427935</v>
      </c>
      <c r="I6559" s="64">
        <f t="shared" si="1233"/>
        <v>1.1568773023706846E-4</v>
      </c>
      <c r="K6559" s="65">
        <v>6546</v>
      </c>
      <c r="L6559" s="35">
        <f t="shared" si="1226"/>
        <v>177113.58521148807</v>
      </c>
      <c r="M6559" s="35">
        <f t="shared" si="1227"/>
        <v>42868.323310873784</v>
      </c>
      <c r="N6559" s="35">
        <f t="shared" si="1228"/>
        <v>42382.789663531985</v>
      </c>
      <c r="O6559" s="35">
        <f t="shared" si="1229"/>
        <v>262364.69818589382</v>
      </c>
      <c r="P6559" s="64">
        <f t="shared" si="1230"/>
        <v>6467</v>
      </c>
      <c r="Q6559" s="50">
        <f t="shared" si="1234"/>
        <v>0.65459999999994423</v>
      </c>
      <c r="R6559" s="64">
        <f t="shared" si="1231"/>
        <v>0.45264776920427935</v>
      </c>
      <c r="S6559" s="64">
        <f t="shared" si="1235"/>
        <v>1.1568773023706846E-4</v>
      </c>
    </row>
    <row r="6560" spans="1:19" x14ac:dyDescent="0.25">
      <c r="A6560" s="65">
        <v>6547</v>
      </c>
      <c r="B6560" s="35">
        <v>319210.79371353344</v>
      </c>
      <c r="C6560" s="35">
        <v>32714.142727273153</v>
      </c>
      <c r="D6560" s="35">
        <v>61836.587634151037</v>
      </c>
      <c r="E6560" s="35">
        <v>413761.52407495765</v>
      </c>
      <c r="F6560" s="64">
        <f t="shared" si="1224"/>
        <v>6547</v>
      </c>
      <c r="G6560" s="50">
        <f t="shared" si="1232"/>
        <v>0.65469999999994422</v>
      </c>
      <c r="H6560" s="64">
        <f t="shared" si="1225"/>
        <v>0.45276347700958847</v>
      </c>
      <c r="I6560" s="64">
        <f t="shared" si="1233"/>
        <v>1.1570780530911762E-4</v>
      </c>
      <c r="K6560" s="65">
        <v>6547</v>
      </c>
      <c r="L6560" s="35">
        <f t="shared" si="1226"/>
        <v>191526.47622812007</v>
      </c>
      <c r="M6560" s="35">
        <f t="shared" si="1227"/>
        <v>19628.48563636389</v>
      </c>
      <c r="N6560" s="35">
        <f t="shared" si="1228"/>
        <v>55652.928870735937</v>
      </c>
      <c r="O6560" s="35">
        <f t="shared" si="1229"/>
        <v>266807.89073521987</v>
      </c>
      <c r="P6560" s="64">
        <f t="shared" si="1230"/>
        <v>6691</v>
      </c>
      <c r="Q6560" s="50">
        <f t="shared" si="1234"/>
        <v>0.65469999999994422</v>
      </c>
      <c r="R6560" s="64">
        <f t="shared" si="1231"/>
        <v>0.45276347700958847</v>
      </c>
      <c r="S6560" s="64">
        <f t="shared" si="1235"/>
        <v>1.1570780530911762E-4</v>
      </c>
    </row>
    <row r="6561" spans="1:19" x14ac:dyDescent="0.25">
      <c r="A6561" s="65">
        <v>6548</v>
      </c>
      <c r="B6561" s="35">
        <v>324390.68323244445</v>
      </c>
      <c r="C6561" s="35">
        <v>0</v>
      </c>
      <c r="D6561" s="35">
        <v>89526.337734449276</v>
      </c>
      <c r="E6561" s="35">
        <v>413917.02096689376</v>
      </c>
      <c r="F6561" s="64">
        <f t="shared" si="1224"/>
        <v>6548</v>
      </c>
      <c r="G6561" s="50">
        <f t="shared" si="1232"/>
        <v>0.6547999999999442</v>
      </c>
      <c r="H6561" s="64">
        <f t="shared" si="1225"/>
        <v>0.45287920489345324</v>
      </c>
      <c r="I6561" s="64">
        <f t="shared" si="1233"/>
        <v>1.1572788386476907E-4</v>
      </c>
      <c r="K6561" s="65">
        <v>6548</v>
      </c>
      <c r="L6561" s="35">
        <f t="shared" si="1226"/>
        <v>194634.40993946666</v>
      </c>
      <c r="M6561" s="35">
        <f t="shared" si="1227"/>
        <v>0</v>
      </c>
      <c r="N6561" s="35">
        <f t="shared" si="1228"/>
        <v>80573.703961004358</v>
      </c>
      <c r="O6561" s="35">
        <f t="shared" si="1229"/>
        <v>275208.11390047101</v>
      </c>
      <c r="P6561" s="64">
        <f t="shared" si="1230"/>
        <v>7056</v>
      </c>
      <c r="Q6561" s="50">
        <f t="shared" si="1234"/>
        <v>0.6547999999999442</v>
      </c>
      <c r="R6561" s="64">
        <f t="shared" si="1231"/>
        <v>0.45287920489345324</v>
      </c>
      <c r="S6561" s="64">
        <f t="shared" si="1235"/>
        <v>1.1572788386476907E-4</v>
      </c>
    </row>
    <row r="6562" spans="1:19" x14ac:dyDescent="0.25">
      <c r="A6562" s="65">
        <v>6549</v>
      </c>
      <c r="B6562" s="35">
        <v>195503.71913611228</v>
      </c>
      <c r="C6562" s="35">
        <v>155473.64891774271</v>
      </c>
      <c r="D6562" s="35">
        <v>62953.406717554288</v>
      </c>
      <c r="E6562" s="35">
        <v>413930.77477140934</v>
      </c>
      <c r="F6562" s="64">
        <f t="shared" si="1224"/>
        <v>6549</v>
      </c>
      <c r="G6562" s="50">
        <f t="shared" si="1232"/>
        <v>0.65489999999994419</v>
      </c>
      <c r="H6562" s="64">
        <f t="shared" si="1225"/>
        <v>0.45299495285935765</v>
      </c>
      <c r="I6562" s="64">
        <f t="shared" si="1233"/>
        <v>1.1574796590441139E-4</v>
      </c>
      <c r="K6562" s="65">
        <v>6549</v>
      </c>
      <c r="L6562" s="35">
        <f t="shared" si="1226"/>
        <v>117302.23148166736</v>
      </c>
      <c r="M6562" s="35">
        <f t="shared" si="1227"/>
        <v>93284.189350645625</v>
      </c>
      <c r="N6562" s="35">
        <f t="shared" si="1228"/>
        <v>56658.066045798863</v>
      </c>
      <c r="O6562" s="35">
        <f t="shared" si="1229"/>
        <v>267244.48687811184</v>
      </c>
      <c r="P6562" s="64">
        <f t="shared" si="1230"/>
        <v>6714</v>
      </c>
      <c r="Q6562" s="50">
        <f t="shared" si="1234"/>
        <v>0.65489999999994419</v>
      </c>
      <c r="R6562" s="64">
        <f t="shared" si="1231"/>
        <v>0.45299495285935765</v>
      </c>
      <c r="S6562" s="64">
        <f t="shared" si="1235"/>
        <v>1.1574796590441139E-4</v>
      </c>
    </row>
    <row r="6563" spans="1:19" x14ac:dyDescent="0.25">
      <c r="A6563" s="65">
        <v>6550</v>
      </c>
      <c r="B6563" s="35">
        <v>240704.64141122834</v>
      </c>
      <c r="C6563" s="35">
        <v>133591.00253877934</v>
      </c>
      <c r="D6563" s="35">
        <v>39754.220803886317</v>
      </c>
      <c r="E6563" s="35">
        <v>414049.86475389398</v>
      </c>
      <c r="F6563" s="64">
        <f t="shared" si="1224"/>
        <v>6550</v>
      </c>
      <c r="G6563" s="50">
        <f t="shared" si="1232"/>
        <v>0.65499999999994418</v>
      </c>
      <c r="H6563" s="64">
        <f t="shared" si="1225"/>
        <v>0.45311072091078675</v>
      </c>
      <c r="I6563" s="64">
        <f t="shared" si="1233"/>
        <v>1.1576805142909929E-4</v>
      </c>
      <c r="K6563" s="65">
        <v>6550</v>
      </c>
      <c r="L6563" s="35">
        <f t="shared" si="1226"/>
        <v>144422.78484673699</v>
      </c>
      <c r="M6563" s="35">
        <f t="shared" si="1227"/>
        <v>80154.6015232676</v>
      </c>
      <c r="N6563" s="35">
        <f t="shared" si="1228"/>
        <v>35778.79872349769</v>
      </c>
      <c r="O6563" s="35">
        <f t="shared" si="1229"/>
        <v>260356.18509350228</v>
      </c>
      <c r="P6563" s="64">
        <f t="shared" si="1230"/>
        <v>6369</v>
      </c>
      <c r="Q6563" s="50">
        <f t="shared" si="1234"/>
        <v>0.65499999999994418</v>
      </c>
      <c r="R6563" s="64">
        <f t="shared" si="1231"/>
        <v>0.45311072091078675</v>
      </c>
      <c r="S6563" s="64">
        <f t="shared" si="1235"/>
        <v>1.1576805142909929E-4</v>
      </c>
    </row>
    <row r="6564" spans="1:19" x14ac:dyDescent="0.25">
      <c r="A6564" s="65">
        <v>6551</v>
      </c>
      <c r="B6564" s="35">
        <v>186757.21150244819</v>
      </c>
      <c r="C6564" s="35">
        <v>173718.03335786628</v>
      </c>
      <c r="D6564" s="35">
        <v>53588.469012429836</v>
      </c>
      <c r="E6564" s="35">
        <v>414063.71387274429</v>
      </c>
      <c r="F6564" s="64">
        <f t="shared" si="1224"/>
        <v>6551</v>
      </c>
      <c r="G6564" s="50">
        <f t="shared" si="1232"/>
        <v>0.65509999999994417</v>
      </c>
      <c r="H6564" s="64">
        <f t="shared" si="1225"/>
        <v>0.45322650905122591</v>
      </c>
      <c r="I6564" s="64">
        <f t="shared" si="1233"/>
        <v>1.1578814043916585E-4</v>
      </c>
      <c r="K6564" s="65">
        <v>6551</v>
      </c>
      <c r="L6564" s="35">
        <f t="shared" si="1226"/>
        <v>112054.32690146891</v>
      </c>
      <c r="M6564" s="35">
        <f t="shared" si="1227"/>
        <v>104230.82001471976</v>
      </c>
      <c r="N6564" s="35">
        <f t="shared" si="1228"/>
        <v>48229.622111186851</v>
      </c>
      <c r="O6564" s="35">
        <f t="shared" si="1229"/>
        <v>264514.7690273755</v>
      </c>
      <c r="P6564" s="64">
        <f t="shared" si="1230"/>
        <v>6572</v>
      </c>
      <c r="Q6564" s="50">
        <f t="shared" si="1234"/>
        <v>0.65509999999994417</v>
      </c>
      <c r="R6564" s="64">
        <f t="shared" si="1231"/>
        <v>0.45322650905122591</v>
      </c>
      <c r="S6564" s="64">
        <f t="shared" si="1235"/>
        <v>1.1578814043916585E-4</v>
      </c>
    </row>
    <row r="6565" spans="1:19" x14ac:dyDescent="0.25">
      <c r="A6565" s="65">
        <v>6552</v>
      </c>
      <c r="B6565" s="35">
        <v>247027.04157956823</v>
      </c>
      <c r="C6565" s="35">
        <v>101032.98759645456</v>
      </c>
      <c r="D6565" s="35">
        <v>66054.079066720311</v>
      </c>
      <c r="E6565" s="35">
        <v>414114.10824274312</v>
      </c>
      <c r="F6565" s="64">
        <f t="shared" si="1224"/>
        <v>6552</v>
      </c>
      <c r="G6565" s="50">
        <f t="shared" si="1232"/>
        <v>0.65519999999994416</v>
      </c>
      <c r="H6565" s="64">
        <f t="shared" si="1225"/>
        <v>0.45334231728416108</v>
      </c>
      <c r="I6565" s="64">
        <f t="shared" si="1233"/>
        <v>1.1580823293516618E-4</v>
      </c>
      <c r="K6565" s="65">
        <v>6552</v>
      </c>
      <c r="L6565" s="35">
        <f t="shared" si="1226"/>
        <v>148216.22494774094</v>
      </c>
      <c r="M6565" s="35">
        <f t="shared" si="1227"/>
        <v>60619.792557872737</v>
      </c>
      <c r="N6565" s="35">
        <f t="shared" si="1228"/>
        <v>59448.671160048281</v>
      </c>
      <c r="O6565" s="35">
        <f t="shared" si="1229"/>
        <v>268284.68866566196</v>
      </c>
      <c r="P6565" s="64">
        <f t="shared" si="1230"/>
        <v>6763</v>
      </c>
      <c r="Q6565" s="50">
        <f t="shared" si="1234"/>
        <v>0.65519999999994416</v>
      </c>
      <c r="R6565" s="64">
        <f t="shared" si="1231"/>
        <v>0.45334231728416108</v>
      </c>
      <c r="S6565" s="64">
        <f t="shared" si="1235"/>
        <v>1.1580823293516618E-4</v>
      </c>
    </row>
    <row r="6566" spans="1:19" x14ac:dyDescent="0.25">
      <c r="A6566" s="65">
        <v>6553</v>
      </c>
      <c r="B6566" s="35">
        <v>234858.32114196973</v>
      </c>
      <c r="C6566" s="35">
        <v>134184.4227581594</v>
      </c>
      <c r="D6566" s="35">
        <v>45073.304848703803</v>
      </c>
      <c r="E6566" s="35">
        <v>414116.04874883289</v>
      </c>
      <c r="F6566" s="64">
        <f t="shared" si="1224"/>
        <v>6553</v>
      </c>
      <c r="G6566" s="50">
        <f t="shared" si="1232"/>
        <v>0.65529999999994415</v>
      </c>
      <c r="H6566" s="64">
        <f t="shared" si="1225"/>
        <v>0.45345814561307873</v>
      </c>
      <c r="I6566" s="64">
        <f t="shared" si="1233"/>
        <v>1.1582832891765538E-4</v>
      </c>
      <c r="K6566" s="65">
        <v>6553</v>
      </c>
      <c r="L6566" s="35">
        <f t="shared" si="1226"/>
        <v>140914.99268518185</v>
      </c>
      <c r="M6566" s="35">
        <f t="shared" si="1227"/>
        <v>80510.653654895636</v>
      </c>
      <c r="N6566" s="35">
        <f t="shared" si="1228"/>
        <v>40565.974363833426</v>
      </c>
      <c r="O6566" s="35">
        <f t="shared" si="1229"/>
        <v>261991.62070391091</v>
      </c>
      <c r="P6566" s="64">
        <f t="shared" si="1230"/>
        <v>6449</v>
      </c>
      <c r="Q6566" s="50">
        <f t="shared" si="1234"/>
        <v>0.65529999999994415</v>
      </c>
      <c r="R6566" s="64">
        <f t="shared" si="1231"/>
        <v>0.45345814561307873</v>
      </c>
      <c r="S6566" s="64">
        <f t="shared" si="1235"/>
        <v>1.1582832891765538E-4</v>
      </c>
    </row>
    <row r="6567" spans="1:19" x14ac:dyDescent="0.25">
      <c r="A6567" s="65">
        <v>6554</v>
      </c>
      <c r="B6567" s="35">
        <v>323758.61578621936</v>
      </c>
      <c r="C6567" s="35">
        <v>49642.936837948007</v>
      </c>
      <c r="D6567" s="35">
        <v>40722.623508966542</v>
      </c>
      <c r="E6567" s="35">
        <v>414124.17613313388</v>
      </c>
      <c r="F6567" s="64">
        <f t="shared" si="1224"/>
        <v>6554</v>
      </c>
      <c r="G6567" s="50">
        <f t="shared" si="1232"/>
        <v>0.65539999999994414</v>
      </c>
      <c r="H6567" s="64">
        <f t="shared" si="1225"/>
        <v>0.45357399404146642</v>
      </c>
      <c r="I6567" s="64">
        <f t="shared" si="1233"/>
        <v>1.1584842838768816E-4</v>
      </c>
      <c r="K6567" s="65">
        <v>6554</v>
      </c>
      <c r="L6567" s="35">
        <f t="shared" si="1226"/>
        <v>194255.16947173161</v>
      </c>
      <c r="M6567" s="35">
        <f t="shared" si="1227"/>
        <v>29785.762102768804</v>
      </c>
      <c r="N6567" s="35">
        <f t="shared" si="1228"/>
        <v>36650.361158069893</v>
      </c>
      <c r="O6567" s="35">
        <f t="shared" si="1229"/>
        <v>260691.29273257032</v>
      </c>
      <c r="P6567" s="64">
        <f t="shared" si="1230"/>
        <v>6387</v>
      </c>
      <c r="Q6567" s="50">
        <f t="shared" si="1234"/>
        <v>0.65539999999994414</v>
      </c>
      <c r="R6567" s="64">
        <f t="shared" si="1231"/>
        <v>0.45357399404146642</v>
      </c>
      <c r="S6567" s="64">
        <f t="shared" si="1235"/>
        <v>1.1584842838768816E-4</v>
      </c>
    </row>
    <row r="6568" spans="1:19" x14ac:dyDescent="0.25">
      <c r="A6568" s="65">
        <v>6555</v>
      </c>
      <c r="B6568" s="35">
        <v>343374.82469494507</v>
      </c>
      <c r="C6568" s="35">
        <v>16166.836705699132</v>
      </c>
      <c r="D6568" s="35">
        <v>54627.957443040825</v>
      </c>
      <c r="E6568" s="35">
        <v>414169.61884368502</v>
      </c>
      <c r="F6568" s="64">
        <f t="shared" si="1224"/>
        <v>6555</v>
      </c>
      <c r="G6568" s="50">
        <f t="shared" si="1232"/>
        <v>0.65549999999994413</v>
      </c>
      <c r="H6568" s="64">
        <f t="shared" si="1225"/>
        <v>0.45368986257281163</v>
      </c>
      <c r="I6568" s="64">
        <f t="shared" si="1233"/>
        <v>1.1586853134520902E-4</v>
      </c>
      <c r="K6568" s="65">
        <v>6555</v>
      </c>
      <c r="L6568" s="35">
        <f t="shared" si="1226"/>
        <v>206024.89481696705</v>
      </c>
      <c r="M6568" s="35">
        <f t="shared" si="1227"/>
        <v>9700.1020234194784</v>
      </c>
      <c r="N6568" s="35">
        <f t="shared" si="1228"/>
        <v>49165.161698736745</v>
      </c>
      <c r="O6568" s="35">
        <f t="shared" si="1229"/>
        <v>264890.15853912325</v>
      </c>
      <c r="P6568" s="64">
        <f t="shared" si="1230"/>
        <v>6595</v>
      </c>
      <c r="Q6568" s="50">
        <f t="shared" si="1234"/>
        <v>0.65549999999994413</v>
      </c>
      <c r="R6568" s="64">
        <f t="shared" si="1231"/>
        <v>0.45368986257281163</v>
      </c>
      <c r="S6568" s="64">
        <f t="shared" si="1235"/>
        <v>1.1586853134520902E-4</v>
      </c>
    </row>
    <row r="6569" spans="1:19" x14ac:dyDescent="0.25">
      <c r="A6569" s="65">
        <v>6556</v>
      </c>
      <c r="B6569" s="35">
        <v>236933.9676443261</v>
      </c>
      <c r="C6569" s="35">
        <v>111570.16677300444</v>
      </c>
      <c r="D6569" s="35">
        <v>65681.475859743441</v>
      </c>
      <c r="E6569" s="35">
        <v>414185.61027707398</v>
      </c>
      <c r="F6569" s="64">
        <f t="shared" si="1224"/>
        <v>6556</v>
      </c>
      <c r="G6569" s="50">
        <f t="shared" si="1232"/>
        <v>0.65559999999994412</v>
      </c>
      <c r="H6569" s="64">
        <f t="shared" si="1225"/>
        <v>0.45380575121060301</v>
      </c>
      <c r="I6569" s="64">
        <f t="shared" si="1233"/>
        <v>1.158886377913837E-4</v>
      </c>
      <c r="K6569" s="65">
        <v>6556</v>
      </c>
      <c r="L6569" s="35">
        <f t="shared" si="1226"/>
        <v>142160.38058659565</v>
      </c>
      <c r="M6569" s="35">
        <f t="shared" si="1227"/>
        <v>66942.10006380266</v>
      </c>
      <c r="N6569" s="35">
        <f t="shared" si="1228"/>
        <v>59113.328273769097</v>
      </c>
      <c r="O6569" s="35">
        <f t="shared" si="1229"/>
        <v>268215.80892416742</v>
      </c>
      <c r="P6569" s="64">
        <f t="shared" si="1230"/>
        <v>6755</v>
      </c>
      <c r="Q6569" s="50">
        <f t="shared" si="1234"/>
        <v>0.65559999999994412</v>
      </c>
      <c r="R6569" s="64">
        <f t="shared" si="1231"/>
        <v>0.45380575121060301</v>
      </c>
      <c r="S6569" s="64">
        <f t="shared" si="1235"/>
        <v>1.158886377913837E-4</v>
      </c>
    </row>
    <row r="6570" spans="1:19" x14ac:dyDescent="0.25">
      <c r="A6570" s="65">
        <v>6557</v>
      </c>
      <c r="B6570" s="35">
        <v>280390.85422960401</v>
      </c>
      <c r="C6570" s="35">
        <v>84196.232746558206</v>
      </c>
      <c r="D6570" s="35">
        <v>49617.277389754279</v>
      </c>
      <c r="E6570" s="35">
        <v>414204.36436591647</v>
      </c>
      <c r="F6570" s="64">
        <f t="shared" si="1224"/>
        <v>6557</v>
      </c>
      <c r="G6570" s="50">
        <f t="shared" si="1232"/>
        <v>0.65569999999994411</v>
      </c>
      <c r="H6570" s="64">
        <f t="shared" si="1225"/>
        <v>0.45392165995832939</v>
      </c>
      <c r="I6570" s="64">
        <f t="shared" si="1233"/>
        <v>1.1590874772637871E-4</v>
      </c>
      <c r="K6570" s="65">
        <v>6557</v>
      </c>
      <c r="L6570" s="35">
        <f t="shared" si="1226"/>
        <v>168234.51253776241</v>
      </c>
      <c r="M6570" s="35">
        <f t="shared" si="1227"/>
        <v>50517.739647934919</v>
      </c>
      <c r="N6570" s="35">
        <f t="shared" si="1228"/>
        <v>44655.549650778856</v>
      </c>
      <c r="O6570" s="35">
        <f t="shared" si="1229"/>
        <v>263407.8018364762</v>
      </c>
      <c r="P6570" s="64">
        <f t="shared" si="1230"/>
        <v>6520</v>
      </c>
      <c r="Q6570" s="50">
        <f t="shared" si="1234"/>
        <v>0.65569999999994411</v>
      </c>
      <c r="R6570" s="64">
        <f t="shared" si="1231"/>
        <v>0.45392165995832939</v>
      </c>
      <c r="S6570" s="64">
        <f t="shared" si="1235"/>
        <v>1.1590874772637871E-4</v>
      </c>
    </row>
    <row r="6571" spans="1:19" x14ac:dyDescent="0.25">
      <c r="A6571" s="65">
        <v>6558</v>
      </c>
      <c r="B6571" s="35">
        <v>317882.19598462596</v>
      </c>
      <c r="C6571" s="35">
        <v>43759.93310405581</v>
      </c>
      <c r="D6571" s="35">
        <v>52614.798830276966</v>
      </c>
      <c r="E6571" s="35">
        <v>414256.92791895871</v>
      </c>
      <c r="F6571" s="64">
        <f t="shared" si="1224"/>
        <v>6558</v>
      </c>
      <c r="G6571" s="50">
        <f t="shared" si="1232"/>
        <v>0.65579999999994409</v>
      </c>
      <c r="H6571" s="64">
        <f t="shared" si="1225"/>
        <v>0.4540375888194807</v>
      </c>
      <c r="I6571" s="64">
        <f t="shared" si="1233"/>
        <v>1.159288611513043E-4</v>
      </c>
      <c r="K6571" s="65">
        <v>6558</v>
      </c>
      <c r="L6571" s="35">
        <f t="shared" si="1226"/>
        <v>190729.31759077558</v>
      </c>
      <c r="M6571" s="35">
        <f t="shared" si="1227"/>
        <v>26255.959862433487</v>
      </c>
      <c r="N6571" s="35">
        <f t="shared" si="1228"/>
        <v>47353.318947249274</v>
      </c>
      <c r="O6571" s="35">
        <f t="shared" si="1229"/>
        <v>264338.59640045837</v>
      </c>
      <c r="P6571" s="64">
        <f t="shared" si="1230"/>
        <v>6566</v>
      </c>
      <c r="Q6571" s="50">
        <f t="shared" si="1234"/>
        <v>0.65579999999994409</v>
      </c>
      <c r="R6571" s="64">
        <f t="shared" si="1231"/>
        <v>0.4540375888194807</v>
      </c>
      <c r="S6571" s="64">
        <f t="shared" si="1235"/>
        <v>1.159288611513043E-4</v>
      </c>
    </row>
    <row r="6572" spans="1:19" x14ac:dyDescent="0.25">
      <c r="A6572" s="65">
        <v>6559</v>
      </c>
      <c r="B6572" s="35">
        <v>246446.78768622311</v>
      </c>
      <c r="C6572" s="35">
        <v>119810.90680053231</v>
      </c>
      <c r="D6572" s="35">
        <v>48018.322338807891</v>
      </c>
      <c r="E6572" s="35">
        <v>414276.01682556327</v>
      </c>
      <c r="F6572" s="64">
        <f t="shared" si="1224"/>
        <v>6559</v>
      </c>
      <c r="G6572" s="50">
        <f t="shared" si="1232"/>
        <v>0.65589999999994408</v>
      </c>
      <c r="H6572" s="64">
        <f t="shared" si="1225"/>
        <v>0.45415353779754697</v>
      </c>
      <c r="I6572" s="64">
        <f t="shared" si="1233"/>
        <v>1.1594897806627147E-4</v>
      </c>
      <c r="K6572" s="65">
        <v>6559</v>
      </c>
      <c r="L6572" s="35">
        <f t="shared" si="1226"/>
        <v>147868.07261173386</v>
      </c>
      <c r="M6572" s="35">
        <f t="shared" si="1227"/>
        <v>71886.544080319378</v>
      </c>
      <c r="N6572" s="35">
        <f t="shared" si="1228"/>
        <v>43216.490104927107</v>
      </c>
      <c r="O6572" s="35">
        <f t="shared" si="1229"/>
        <v>262971.10679698037</v>
      </c>
      <c r="P6572" s="64">
        <f t="shared" si="1230"/>
        <v>6498</v>
      </c>
      <c r="Q6572" s="50">
        <f t="shared" si="1234"/>
        <v>0.65589999999994408</v>
      </c>
      <c r="R6572" s="64">
        <f t="shared" si="1231"/>
        <v>0.45415353779754697</v>
      </c>
      <c r="S6572" s="64">
        <f t="shared" si="1235"/>
        <v>1.1594897806627147E-4</v>
      </c>
    </row>
    <row r="6573" spans="1:19" x14ac:dyDescent="0.25">
      <c r="A6573" s="65">
        <v>6560</v>
      </c>
      <c r="B6573" s="35">
        <v>219702.8478947776</v>
      </c>
      <c r="C6573" s="35">
        <v>141916.05686366261</v>
      </c>
      <c r="D6573" s="35">
        <v>52678.163161567594</v>
      </c>
      <c r="E6573" s="35">
        <v>414297.0679200078</v>
      </c>
      <c r="F6573" s="64">
        <f t="shared" si="1224"/>
        <v>6560</v>
      </c>
      <c r="G6573" s="50">
        <f t="shared" si="1232"/>
        <v>0.65599999999994407</v>
      </c>
      <c r="H6573" s="64">
        <f t="shared" si="1225"/>
        <v>0.45426950689601908</v>
      </c>
      <c r="I6573" s="64">
        <f t="shared" si="1233"/>
        <v>1.159690984721129E-4</v>
      </c>
      <c r="K6573" s="65">
        <v>6560</v>
      </c>
      <c r="L6573" s="35">
        <f t="shared" si="1226"/>
        <v>131821.70873686657</v>
      </c>
      <c r="M6573" s="35">
        <f t="shared" si="1227"/>
        <v>85149.634118197559</v>
      </c>
      <c r="N6573" s="35">
        <f t="shared" si="1228"/>
        <v>47410.346845410837</v>
      </c>
      <c r="O6573" s="35">
        <f t="shared" si="1229"/>
        <v>264381.68970047496</v>
      </c>
      <c r="P6573" s="64">
        <f t="shared" si="1230"/>
        <v>6567</v>
      </c>
      <c r="Q6573" s="50">
        <f t="shared" si="1234"/>
        <v>0.65599999999994407</v>
      </c>
      <c r="R6573" s="64">
        <f t="shared" si="1231"/>
        <v>0.45426950689601908</v>
      </c>
      <c r="S6573" s="64">
        <f t="shared" si="1235"/>
        <v>1.159690984721129E-4</v>
      </c>
    </row>
    <row r="6574" spans="1:19" x14ac:dyDescent="0.25">
      <c r="A6574" s="65">
        <v>6561</v>
      </c>
      <c r="B6574" s="35">
        <v>253772.25138824008</v>
      </c>
      <c r="C6574" s="35">
        <v>104446.07955688777</v>
      </c>
      <c r="D6574" s="35">
        <v>56156.281340347268</v>
      </c>
      <c r="E6574" s="35">
        <v>414374.61228547513</v>
      </c>
      <c r="F6574" s="64">
        <f t="shared" si="1224"/>
        <v>6561</v>
      </c>
      <c r="G6574" s="50">
        <f t="shared" si="1232"/>
        <v>0.65609999999994406</v>
      </c>
      <c r="H6574" s="64">
        <f t="shared" si="1225"/>
        <v>0.45438549611838847</v>
      </c>
      <c r="I6574" s="64">
        <f t="shared" si="1233"/>
        <v>1.1598922236938369E-4</v>
      </c>
      <c r="K6574" s="65">
        <v>6561</v>
      </c>
      <c r="L6574" s="35">
        <f t="shared" si="1226"/>
        <v>152263.35083294404</v>
      </c>
      <c r="M6574" s="35">
        <f t="shared" si="1227"/>
        <v>62667.647734132654</v>
      </c>
      <c r="N6574" s="35">
        <f t="shared" si="1228"/>
        <v>50540.653206312541</v>
      </c>
      <c r="O6574" s="35">
        <f t="shared" si="1229"/>
        <v>265471.65177338925</v>
      </c>
      <c r="P6574" s="64">
        <f t="shared" si="1230"/>
        <v>6621</v>
      </c>
      <c r="Q6574" s="50">
        <f t="shared" si="1234"/>
        <v>0.65609999999994406</v>
      </c>
      <c r="R6574" s="64">
        <f t="shared" si="1231"/>
        <v>0.45438549611838847</v>
      </c>
      <c r="S6574" s="64">
        <f t="shared" si="1235"/>
        <v>1.1598922236938369E-4</v>
      </c>
    </row>
    <row r="6575" spans="1:19" x14ac:dyDescent="0.25">
      <c r="A6575" s="65">
        <v>6562</v>
      </c>
      <c r="B6575" s="35">
        <v>340013.39765436854</v>
      </c>
      <c r="C6575" s="35">
        <v>24331.370613395477</v>
      </c>
      <c r="D6575" s="35">
        <v>50037.011376314927</v>
      </c>
      <c r="E6575" s="35">
        <v>414381.77964407892</v>
      </c>
      <c r="F6575" s="64">
        <f t="shared" si="1224"/>
        <v>6562</v>
      </c>
      <c r="G6575" s="50">
        <f t="shared" si="1232"/>
        <v>0.65619999999994405</v>
      </c>
      <c r="H6575" s="64">
        <f t="shared" si="1225"/>
        <v>0.45450150546814722</v>
      </c>
      <c r="I6575" s="64">
        <f t="shared" si="1233"/>
        <v>1.1600934975874999E-4</v>
      </c>
      <c r="K6575" s="65">
        <v>6562</v>
      </c>
      <c r="L6575" s="35">
        <f t="shared" si="1226"/>
        <v>204008.03859262113</v>
      </c>
      <c r="M6575" s="35">
        <f t="shared" si="1227"/>
        <v>14598.822368037285</v>
      </c>
      <c r="N6575" s="35">
        <f t="shared" si="1228"/>
        <v>45033.310238683436</v>
      </c>
      <c r="O6575" s="35">
        <f t="shared" si="1229"/>
        <v>263640.17119934183</v>
      </c>
      <c r="P6575" s="64">
        <f t="shared" si="1230"/>
        <v>6534</v>
      </c>
      <c r="Q6575" s="50">
        <f t="shared" si="1234"/>
        <v>0.65619999999994405</v>
      </c>
      <c r="R6575" s="64">
        <f t="shared" si="1231"/>
        <v>0.45450150546814722</v>
      </c>
      <c r="S6575" s="64">
        <f t="shared" si="1235"/>
        <v>1.1600934975874999E-4</v>
      </c>
    </row>
    <row r="6576" spans="1:19" x14ac:dyDescent="0.25">
      <c r="A6576" s="65">
        <v>6563</v>
      </c>
      <c r="B6576" s="35">
        <v>257368.69541838969</v>
      </c>
      <c r="C6576" s="35">
        <v>115701.19826730623</v>
      </c>
      <c r="D6576" s="35">
        <v>41338.8045118343</v>
      </c>
      <c r="E6576" s="35">
        <v>414408.69819753023</v>
      </c>
      <c r="F6576" s="64">
        <f t="shared" si="1224"/>
        <v>6563</v>
      </c>
      <c r="G6576" s="50">
        <f t="shared" si="1232"/>
        <v>0.65629999999994404</v>
      </c>
      <c r="H6576" s="64">
        <f t="shared" si="1225"/>
        <v>0.45461753494878815</v>
      </c>
      <c r="I6576" s="64">
        <f t="shared" si="1233"/>
        <v>1.1602948064093344E-4</v>
      </c>
      <c r="K6576" s="65">
        <v>6563</v>
      </c>
      <c r="L6576" s="35">
        <f t="shared" si="1226"/>
        <v>154421.21725103381</v>
      </c>
      <c r="M6576" s="35">
        <f t="shared" si="1227"/>
        <v>69420.718960383732</v>
      </c>
      <c r="N6576" s="35">
        <f t="shared" si="1228"/>
        <v>37204.924060650868</v>
      </c>
      <c r="O6576" s="35">
        <f t="shared" si="1229"/>
        <v>261046.86027206841</v>
      </c>
      <c r="P6576" s="64">
        <f t="shared" si="1230"/>
        <v>6403</v>
      </c>
      <c r="Q6576" s="50">
        <f t="shared" si="1234"/>
        <v>0.65629999999994404</v>
      </c>
      <c r="R6576" s="64">
        <f t="shared" si="1231"/>
        <v>0.45461753494878815</v>
      </c>
      <c r="S6576" s="64">
        <f t="shared" si="1235"/>
        <v>1.1602948064093344E-4</v>
      </c>
    </row>
    <row r="6577" spans="1:19" x14ac:dyDescent="0.25">
      <c r="A6577" s="65">
        <v>6564</v>
      </c>
      <c r="B6577" s="35">
        <v>135914.30624670867</v>
      </c>
      <c r="C6577" s="35">
        <v>241847.65750497801</v>
      </c>
      <c r="D6577" s="35">
        <v>36650.428565118797</v>
      </c>
      <c r="E6577" s="35">
        <v>414412.39231680549</v>
      </c>
      <c r="F6577" s="64">
        <f t="shared" si="1224"/>
        <v>6564</v>
      </c>
      <c r="G6577" s="50">
        <f t="shared" si="1232"/>
        <v>0.65639999999994403</v>
      </c>
      <c r="H6577" s="64">
        <f t="shared" si="1225"/>
        <v>0.45473358456380431</v>
      </c>
      <c r="I6577" s="64">
        <f t="shared" si="1233"/>
        <v>1.1604961501615607E-4</v>
      </c>
      <c r="K6577" s="65">
        <v>6564</v>
      </c>
      <c r="L6577" s="35">
        <f t="shared" si="1226"/>
        <v>81548.583748025194</v>
      </c>
      <c r="M6577" s="35">
        <f t="shared" si="1227"/>
        <v>145108.59450298679</v>
      </c>
      <c r="N6577" s="35">
        <f t="shared" si="1228"/>
        <v>32985.385708606918</v>
      </c>
      <c r="O6577" s="35">
        <f t="shared" si="1229"/>
        <v>259642.56395961891</v>
      </c>
      <c r="P6577" s="64">
        <f t="shared" si="1230"/>
        <v>6341</v>
      </c>
      <c r="Q6577" s="50">
        <f t="shared" si="1234"/>
        <v>0.65639999999994403</v>
      </c>
      <c r="R6577" s="64">
        <f t="shared" si="1231"/>
        <v>0.45473358456380431</v>
      </c>
      <c r="S6577" s="64">
        <f t="shared" si="1235"/>
        <v>1.1604961501615607E-4</v>
      </c>
    </row>
    <row r="6578" spans="1:19" x14ac:dyDescent="0.25">
      <c r="A6578" s="65">
        <v>6565</v>
      </c>
      <c r="B6578" s="35">
        <v>279837.84050289844</v>
      </c>
      <c r="C6578" s="35">
        <v>74618.458287830552</v>
      </c>
      <c r="D6578" s="35">
        <v>59975.921716945915</v>
      </c>
      <c r="E6578" s="35">
        <v>414432.22050767497</v>
      </c>
      <c r="F6578" s="64">
        <f t="shared" si="1224"/>
        <v>6565</v>
      </c>
      <c r="G6578" s="50">
        <f t="shared" si="1232"/>
        <v>0.65649999999994402</v>
      </c>
      <c r="H6578" s="64">
        <f t="shared" si="1225"/>
        <v>0.45484965431668978</v>
      </c>
      <c r="I6578" s="64">
        <f t="shared" si="1233"/>
        <v>1.1606975288547261E-4</v>
      </c>
      <c r="K6578" s="65">
        <v>6565</v>
      </c>
      <c r="L6578" s="35">
        <f t="shared" si="1226"/>
        <v>167902.70430173905</v>
      </c>
      <c r="M6578" s="35">
        <f t="shared" si="1227"/>
        <v>44771.074972698327</v>
      </c>
      <c r="N6578" s="35">
        <f t="shared" si="1228"/>
        <v>53978.329545251327</v>
      </c>
      <c r="O6578" s="35">
        <f t="shared" si="1229"/>
        <v>266652.10881968867</v>
      </c>
      <c r="P6578" s="64">
        <f t="shared" si="1230"/>
        <v>6679</v>
      </c>
      <c r="Q6578" s="50">
        <f t="shared" si="1234"/>
        <v>0.65649999999994402</v>
      </c>
      <c r="R6578" s="64">
        <f t="shared" si="1231"/>
        <v>0.45484965431668978</v>
      </c>
      <c r="S6578" s="64">
        <f t="shared" si="1235"/>
        <v>1.1606975288547261E-4</v>
      </c>
    </row>
    <row r="6579" spans="1:19" x14ac:dyDescent="0.25">
      <c r="A6579" s="65">
        <v>6566</v>
      </c>
      <c r="B6579" s="35">
        <v>249172.7814808652</v>
      </c>
      <c r="C6579" s="35">
        <v>124696.73206054109</v>
      </c>
      <c r="D6579" s="35">
        <v>40600.322441790311</v>
      </c>
      <c r="E6579" s="35">
        <v>414469.83598319662</v>
      </c>
      <c r="F6579" s="64">
        <f t="shared" si="1224"/>
        <v>6566</v>
      </c>
      <c r="G6579" s="50">
        <f t="shared" si="1232"/>
        <v>0.65659999999994401</v>
      </c>
      <c r="H6579" s="64">
        <f t="shared" si="1225"/>
        <v>0.45496574421093866</v>
      </c>
      <c r="I6579" s="64">
        <f t="shared" si="1233"/>
        <v>1.1608989424888305E-4</v>
      </c>
      <c r="K6579" s="65">
        <v>6566</v>
      </c>
      <c r="L6579" s="35">
        <f t="shared" si="1226"/>
        <v>149503.66888851911</v>
      </c>
      <c r="M6579" s="35">
        <f t="shared" si="1227"/>
        <v>74818.03923632465</v>
      </c>
      <c r="N6579" s="35">
        <f t="shared" si="1228"/>
        <v>36540.290197611284</v>
      </c>
      <c r="O6579" s="35">
        <f t="shared" si="1229"/>
        <v>260861.99832245507</v>
      </c>
      <c r="P6579" s="64">
        <f t="shared" si="1230"/>
        <v>6391</v>
      </c>
      <c r="Q6579" s="50">
        <f t="shared" si="1234"/>
        <v>0.65659999999994401</v>
      </c>
      <c r="R6579" s="64">
        <f t="shared" si="1231"/>
        <v>0.45496574421093866</v>
      </c>
      <c r="S6579" s="64">
        <f t="shared" si="1235"/>
        <v>1.1608989424888305E-4</v>
      </c>
    </row>
    <row r="6580" spans="1:19" x14ac:dyDescent="0.25">
      <c r="A6580" s="65">
        <v>6567</v>
      </c>
      <c r="B6580" s="35">
        <v>219170.117764903</v>
      </c>
      <c r="C6580" s="35">
        <v>139952.07428676062</v>
      </c>
      <c r="D6580" s="35">
        <v>55445.422534976547</v>
      </c>
      <c r="E6580" s="35">
        <v>414567.61458664021</v>
      </c>
      <c r="F6580" s="64">
        <f t="shared" si="1224"/>
        <v>6567</v>
      </c>
      <c r="G6580" s="50">
        <f t="shared" si="1232"/>
        <v>0.656699999999944</v>
      </c>
      <c r="H6580" s="64">
        <f t="shared" si="1225"/>
        <v>0.45508185425004655</v>
      </c>
      <c r="I6580" s="64">
        <f t="shared" si="1233"/>
        <v>1.161100391078862E-4</v>
      </c>
      <c r="K6580" s="65">
        <v>6567</v>
      </c>
      <c r="L6580" s="35">
        <f t="shared" si="1226"/>
        <v>131502.07065894178</v>
      </c>
      <c r="M6580" s="35">
        <f t="shared" si="1227"/>
        <v>83971.24457205637</v>
      </c>
      <c r="N6580" s="35">
        <f t="shared" si="1228"/>
        <v>49900.880281478894</v>
      </c>
      <c r="O6580" s="35">
        <f t="shared" si="1229"/>
        <v>265374.19551247708</v>
      </c>
      <c r="P6580" s="64">
        <f t="shared" si="1230"/>
        <v>6617</v>
      </c>
      <c r="Q6580" s="50">
        <f t="shared" si="1234"/>
        <v>0.656699999999944</v>
      </c>
      <c r="R6580" s="64">
        <f t="shared" si="1231"/>
        <v>0.45508185425004655</v>
      </c>
      <c r="S6580" s="64">
        <f t="shared" si="1235"/>
        <v>1.161100391078862E-4</v>
      </c>
    </row>
    <row r="6581" spans="1:19" x14ac:dyDescent="0.25">
      <c r="A6581" s="65">
        <v>6568</v>
      </c>
      <c r="B6581" s="35">
        <v>208485.86559811246</v>
      </c>
      <c r="C6581" s="35">
        <v>147659.21060953208</v>
      </c>
      <c r="D6581" s="35">
        <v>58424.896233341962</v>
      </c>
      <c r="E6581" s="35">
        <v>414569.97244098649</v>
      </c>
      <c r="F6581" s="64">
        <f t="shared" si="1224"/>
        <v>6568</v>
      </c>
      <c r="G6581" s="50">
        <f t="shared" si="1232"/>
        <v>0.65679999999994398</v>
      </c>
      <c r="H6581" s="64">
        <f t="shared" si="1225"/>
        <v>0.45519798443750886</v>
      </c>
      <c r="I6581" s="64">
        <f t="shared" si="1233"/>
        <v>1.1613018746231552E-4</v>
      </c>
      <c r="K6581" s="65">
        <v>6568</v>
      </c>
      <c r="L6581" s="35">
        <f t="shared" si="1226"/>
        <v>125091.51935886747</v>
      </c>
      <c r="M6581" s="35">
        <f t="shared" si="1227"/>
        <v>88595.526365719241</v>
      </c>
      <c r="N6581" s="35">
        <f t="shared" si="1228"/>
        <v>52582.406610007769</v>
      </c>
      <c r="O6581" s="35">
        <f t="shared" si="1229"/>
        <v>266269.45233459445</v>
      </c>
      <c r="P6581" s="64">
        <f t="shared" si="1230"/>
        <v>6659</v>
      </c>
      <c r="Q6581" s="50">
        <f t="shared" si="1234"/>
        <v>0.65679999999994398</v>
      </c>
      <c r="R6581" s="64">
        <f t="shared" si="1231"/>
        <v>0.45519798443750886</v>
      </c>
      <c r="S6581" s="64">
        <f t="shared" si="1235"/>
        <v>1.1613018746231552E-4</v>
      </c>
    </row>
    <row r="6582" spans="1:19" x14ac:dyDescent="0.25">
      <c r="A6582" s="65">
        <v>6569</v>
      </c>
      <c r="B6582" s="35">
        <v>301879.83875375165</v>
      </c>
      <c r="C6582" s="35">
        <v>69773.780416871887</v>
      </c>
      <c r="D6582" s="35">
        <v>42921.040000171939</v>
      </c>
      <c r="E6582" s="35">
        <v>414574.65917079546</v>
      </c>
      <c r="F6582" s="64">
        <f t="shared" si="1224"/>
        <v>6569</v>
      </c>
      <c r="G6582" s="50">
        <f t="shared" si="1232"/>
        <v>0.65689999999994397</v>
      </c>
      <c r="H6582" s="64">
        <f t="shared" si="1225"/>
        <v>0.45531413477682203</v>
      </c>
      <c r="I6582" s="64">
        <f t="shared" si="1233"/>
        <v>1.161503393131702E-4</v>
      </c>
      <c r="K6582" s="65">
        <v>6569</v>
      </c>
      <c r="L6582" s="35">
        <f t="shared" si="1226"/>
        <v>181127.90325225098</v>
      </c>
      <c r="M6582" s="35">
        <f t="shared" si="1227"/>
        <v>41864.268250123132</v>
      </c>
      <c r="N6582" s="35">
        <f t="shared" si="1228"/>
        <v>38628.936000154747</v>
      </c>
      <c r="O6582" s="35">
        <f t="shared" si="1229"/>
        <v>261621.10750252887</v>
      </c>
      <c r="P6582" s="64">
        <f t="shared" si="1230"/>
        <v>6429</v>
      </c>
      <c r="Q6582" s="50">
        <f t="shared" si="1234"/>
        <v>0.65689999999994397</v>
      </c>
      <c r="R6582" s="64">
        <f t="shared" si="1231"/>
        <v>0.45531413477682203</v>
      </c>
      <c r="S6582" s="64">
        <f t="shared" si="1235"/>
        <v>1.161503393131702E-4</v>
      </c>
    </row>
    <row r="6583" spans="1:19" x14ac:dyDescent="0.25">
      <c r="A6583" s="65">
        <v>6570</v>
      </c>
      <c r="B6583" s="35">
        <v>198586.21022905523</v>
      </c>
      <c r="C6583" s="35">
        <v>172176.59229757992</v>
      </c>
      <c r="D6583" s="35">
        <v>43836.870454280768</v>
      </c>
      <c r="E6583" s="35">
        <v>414599.67298091587</v>
      </c>
      <c r="F6583" s="64">
        <f t="shared" si="1224"/>
        <v>6570</v>
      </c>
      <c r="G6583" s="50">
        <f t="shared" si="1232"/>
        <v>0.65699999999994396</v>
      </c>
      <c r="H6583" s="64">
        <f t="shared" si="1225"/>
        <v>0.45543030527148265</v>
      </c>
      <c r="I6583" s="64">
        <f t="shared" si="1233"/>
        <v>1.161704946606168E-4</v>
      </c>
      <c r="K6583" s="65">
        <v>6570</v>
      </c>
      <c r="L6583" s="35">
        <f t="shared" si="1226"/>
        <v>119151.72613743313</v>
      </c>
      <c r="M6583" s="35">
        <f t="shared" si="1227"/>
        <v>103305.95537854795</v>
      </c>
      <c r="N6583" s="35">
        <f t="shared" si="1228"/>
        <v>39453.183408852696</v>
      </c>
      <c r="O6583" s="35">
        <f t="shared" si="1229"/>
        <v>261910.86492483379</v>
      </c>
      <c r="P6583" s="64">
        <f t="shared" si="1230"/>
        <v>6445</v>
      </c>
      <c r="Q6583" s="50">
        <f t="shared" si="1234"/>
        <v>0.65699999999994396</v>
      </c>
      <c r="R6583" s="64">
        <f t="shared" si="1231"/>
        <v>0.45543030527148265</v>
      </c>
      <c r="S6583" s="64">
        <f t="shared" si="1235"/>
        <v>1.161704946606168E-4</v>
      </c>
    </row>
    <row r="6584" spans="1:19" x14ac:dyDescent="0.25">
      <c r="A6584" s="65">
        <v>6571</v>
      </c>
      <c r="B6584" s="35">
        <v>290792.84733332525</v>
      </c>
      <c r="C6584" s="35">
        <v>64685.245060444227</v>
      </c>
      <c r="D6584" s="35">
        <v>59129.413301458728</v>
      </c>
      <c r="E6584" s="35">
        <v>414607.50569522823</v>
      </c>
      <c r="F6584" s="64">
        <f t="shared" si="1224"/>
        <v>6571</v>
      </c>
      <c r="G6584" s="50">
        <f t="shared" si="1232"/>
        <v>0.65709999999994395</v>
      </c>
      <c r="H6584" s="64">
        <f t="shared" si="1225"/>
        <v>0.45554649592498869</v>
      </c>
      <c r="I6584" s="64">
        <f t="shared" si="1233"/>
        <v>1.1619065350604307E-4</v>
      </c>
      <c r="K6584" s="65">
        <v>6571</v>
      </c>
      <c r="L6584" s="35">
        <f t="shared" si="1226"/>
        <v>174475.70839999514</v>
      </c>
      <c r="M6584" s="35">
        <f t="shared" si="1227"/>
        <v>38811.147036266535</v>
      </c>
      <c r="N6584" s="35">
        <f t="shared" si="1228"/>
        <v>53216.471971312858</v>
      </c>
      <c r="O6584" s="35">
        <f t="shared" si="1229"/>
        <v>266503.32740757451</v>
      </c>
      <c r="P6584" s="64">
        <f t="shared" si="1230"/>
        <v>6672</v>
      </c>
      <c r="Q6584" s="50">
        <f t="shared" si="1234"/>
        <v>0.65709999999994395</v>
      </c>
      <c r="R6584" s="64">
        <f t="shared" si="1231"/>
        <v>0.45554649592498869</v>
      </c>
      <c r="S6584" s="64">
        <f t="shared" si="1235"/>
        <v>1.1619065350604307E-4</v>
      </c>
    </row>
    <row r="6585" spans="1:19" x14ac:dyDescent="0.25">
      <c r="A6585" s="65">
        <v>6572</v>
      </c>
      <c r="B6585" s="35">
        <v>200246.06959604891</v>
      </c>
      <c r="C6585" s="35">
        <v>155914.37179775897</v>
      </c>
      <c r="D6585" s="35">
        <v>58484.211318909431</v>
      </c>
      <c r="E6585" s="35">
        <v>414644.6527127173</v>
      </c>
      <c r="F6585" s="64">
        <f t="shared" si="1224"/>
        <v>6572</v>
      </c>
      <c r="G6585" s="50">
        <f t="shared" si="1232"/>
        <v>0.65719999999994394</v>
      </c>
      <c r="H6585" s="64">
        <f t="shared" si="1225"/>
        <v>0.45566270674083803</v>
      </c>
      <c r="I6585" s="64">
        <f t="shared" si="1233"/>
        <v>1.1621081584933801E-4</v>
      </c>
      <c r="K6585" s="65">
        <v>6572</v>
      </c>
      <c r="L6585" s="35">
        <f t="shared" si="1226"/>
        <v>120147.64175762935</v>
      </c>
      <c r="M6585" s="35">
        <f t="shared" si="1227"/>
        <v>93548.623078655379</v>
      </c>
      <c r="N6585" s="35">
        <f t="shared" si="1228"/>
        <v>52635.790187018487</v>
      </c>
      <c r="O6585" s="35">
        <f t="shared" si="1229"/>
        <v>266332.05502330326</v>
      </c>
      <c r="P6585" s="64">
        <f t="shared" si="1230"/>
        <v>6663</v>
      </c>
      <c r="Q6585" s="50">
        <f t="shared" si="1234"/>
        <v>0.65719999999994394</v>
      </c>
      <c r="R6585" s="64">
        <f t="shared" si="1231"/>
        <v>0.45566270674083803</v>
      </c>
      <c r="S6585" s="64">
        <f t="shared" si="1235"/>
        <v>1.1621081584933801E-4</v>
      </c>
    </row>
    <row r="6586" spans="1:19" x14ac:dyDescent="0.25">
      <c r="A6586" s="65">
        <v>6573</v>
      </c>
      <c r="B6586" s="35">
        <v>256215.58864570395</v>
      </c>
      <c r="C6586" s="35">
        <v>118213.56620242249</v>
      </c>
      <c r="D6586" s="35">
        <v>40216.311424885338</v>
      </c>
      <c r="E6586" s="35">
        <v>414645.46627301181</v>
      </c>
      <c r="F6586" s="64">
        <f t="shared" si="1224"/>
        <v>6573</v>
      </c>
      <c r="G6586" s="50">
        <f t="shared" si="1232"/>
        <v>0.65729999999994393</v>
      </c>
      <c r="H6586" s="64">
        <f t="shared" si="1225"/>
        <v>0.45577893772252953</v>
      </c>
      <c r="I6586" s="64">
        <f t="shared" si="1233"/>
        <v>1.1623098169150081E-4</v>
      </c>
      <c r="K6586" s="65">
        <v>6573</v>
      </c>
      <c r="L6586" s="35">
        <f t="shared" si="1226"/>
        <v>153729.35318742236</v>
      </c>
      <c r="M6586" s="35">
        <f t="shared" si="1227"/>
        <v>70928.139721453495</v>
      </c>
      <c r="N6586" s="35">
        <f t="shared" si="1228"/>
        <v>36194.680282396803</v>
      </c>
      <c r="O6586" s="35">
        <f t="shared" si="1229"/>
        <v>260852.17319127265</v>
      </c>
      <c r="P6586" s="64">
        <f t="shared" si="1230"/>
        <v>6390</v>
      </c>
      <c r="Q6586" s="50">
        <f t="shared" si="1234"/>
        <v>0.65729999999994393</v>
      </c>
      <c r="R6586" s="64">
        <f t="shared" si="1231"/>
        <v>0.45577893772252953</v>
      </c>
      <c r="S6586" s="64">
        <f t="shared" si="1235"/>
        <v>1.1623098169150081E-4</v>
      </c>
    </row>
    <row r="6587" spans="1:19" x14ac:dyDescent="0.25">
      <c r="A6587" s="65">
        <v>6574</v>
      </c>
      <c r="B6587" s="35">
        <v>288847.38317775499</v>
      </c>
      <c r="C6587" s="35">
        <v>70151.102994632325</v>
      </c>
      <c r="D6587" s="35">
        <v>55647.094466154493</v>
      </c>
      <c r="E6587" s="35">
        <v>414645.58063854184</v>
      </c>
      <c r="F6587" s="64">
        <f t="shared" si="1224"/>
        <v>6574</v>
      </c>
      <c r="G6587" s="50">
        <f t="shared" si="1232"/>
        <v>0.65739999999994392</v>
      </c>
      <c r="H6587" s="64">
        <f t="shared" si="1225"/>
        <v>0.45589518887356223</v>
      </c>
      <c r="I6587" s="64">
        <f t="shared" si="1233"/>
        <v>1.1625115103269801E-4</v>
      </c>
      <c r="K6587" s="65">
        <v>6574</v>
      </c>
      <c r="L6587" s="35">
        <f t="shared" si="1226"/>
        <v>173308.42990665298</v>
      </c>
      <c r="M6587" s="35">
        <f t="shared" si="1227"/>
        <v>42090.661796779394</v>
      </c>
      <c r="N6587" s="35">
        <f t="shared" si="1228"/>
        <v>50082.385019539048</v>
      </c>
      <c r="O6587" s="35">
        <f t="shared" si="1229"/>
        <v>265481.47672297142</v>
      </c>
      <c r="P6587" s="64">
        <f t="shared" si="1230"/>
        <v>6622</v>
      </c>
      <c r="Q6587" s="50">
        <f t="shared" si="1234"/>
        <v>0.65739999999994392</v>
      </c>
      <c r="R6587" s="64">
        <f t="shared" si="1231"/>
        <v>0.45589518887356223</v>
      </c>
      <c r="S6587" s="64">
        <f t="shared" si="1235"/>
        <v>1.1625115103269801E-4</v>
      </c>
    </row>
    <row r="6588" spans="1:19" x14ac:dyDescent="0.25">
      <c r="A6588" s="65">
        <v>6575</v>
      </c>
      <c r="B6588" s="35">
        <v>199373.41221533631</v>
      </c>
      <c r="C6588" s="35">
        <v>164648.17542367376</v>
      </c>
      <c r="D6588" s="35">
        <v>50651.457757373159</v>
      </c>
      <c r="E6588" s="35">
        <v>414673.04539638321</v>
      </c>
      <c r="F6588" s="64">
        <f t="shared" si="1224"/>
        <v>6575</v>
      </c>
      <c r="G6588" s="50">
        <f t="shared" si="1232"/>
        <v>0.65749999999994391</v>
      </c>
      <c r="H6588" s="64">
        <f t="shared" si="1225"/>
        <v>0.45601146019743644</v>
      </c>
      <c r="I6588" s="64">
        <f t="shared" si="1233"/>
        <v>1.1627132387420636E-4</v>
      </c>
      <c r="K6588" s="65">
        <v>6575</v>
      </c>
      <c r="L6588" s="35">
        <f t="shared" si="1226"/>
        <v>119624.04732920179</v>
      </c>
      <c r="M6588" s="35">
        <f t="shared" si="1227"/>
        <v>98788.905254204248</v>
      </c>
      <c r="N6588" s="35">
        <f t="shared" si="1228"/>
        <v>45586.311981635845</v>
      </c>
      <c r="O6588" s="35">
        <f t="shared" si="1229"/>
        <v>263999.26456504187</v>
      </c>
      <c r="P6588" s="64">
        <f t="shared" si="1230"/>
        <v>6554</v>
      </c>
      <c r="Q6588" s="50">
        <f t="shared" si="1234"/>
        <v>0.65749999999994391</v>
      </c>
      <c r="R6588" s="64">
        <f t="shared" si="1231"/>
        <v>0.45601146019743644</v>
      </c>
      <c r="S6588" s="64">
        <f t="shared" si="1235"/>
        <v>1.1627132387420636E-4</v>
      </c>
    </row>
    <row r="6589" spans="1:19" x14ac:dyDescent="0.25">
      <c r="A6589" s="65">
        <v>6576</v>
      </c>
      <c r="B6589" s="35">
        <v>213562.41295449788</v>
      </c>
      <c r="C6589" s="35">
        <v>151543.27758747767</v>
      </c>
      <c r="D6589" s="35">
        <v>49589.00655827533</v>
      </c>
      <c r="E6589" s="35">
        <v>414694.69710025087</v>
      </c>
      <c r="F6589" s="64">
        <f t="shared" si="1224"/>
        <v>6576</v>
      </c>
      <c r="G6589" s="50">
        <f t="shared" si="1232"/>
        <v>0.6575999999999439</v>
      </c>
      <c r="H6589" s="64">
        <f t="shared" si="1225"/>
        <v>0.45612775169765252</v>
      </c>
      <c r="I6589" s="64">
        <f t="shared" si="1233"/>
        <v>1.1629150021608137E-4</v>
      </c>
      <c r="K6589" s="65">
        <v>6576</v>
      </c>
      <c r="L6589" s="35">
        <f t="shared" si="1226"/>
        <v>128137.44777269872</v>
      </c>
      <c r="M6589" s="35">
        <f t="shared" si="1227"/>
        <v>90925.9665524866</v>
      </c>
      <c r="N6589" s="35">
        <f t="shared" si="1228"/>
        <v>44630.105902447802</v>
      </c>
      <c r="O6589" s="35">
        <f t="shared" si="1229"/>
        <v>263693.52022763313</v>
      </c>
      <c r="P6589" s="64">
        <f t="shared" si="1230"/>
        <v>6536</v>
      </c>
      <c r="Q6589" s="50">
        <f t="shared" si="1234"/>
        <v>0.6575999999999439</v>
      </c>
      <c r="R6589" s="64">
        <f t="shared" si="1231"/>
        <v>0.45612775169765252</v>
      </c>
      <c r="S6589" s="64">
        <f t="shared" si="1235"/>
        <v>1.1629150021608137E-4</v>
      </c>
    </row>
    <row r="6590" spans="1:19" x14ac:dyDescent="0.25">
      <c r="A6590" s="65">
        <v>6577</v>
      </c>
      <c r="B6590" s="35">
        <v>316097.49565032357</v>
      </c>
      <c r="C6590" s="35">
        <v>44145.670263023901</v>
      </c>
      <c r="D6590" s="35">
        <v>54471.186875838393</v>
      </c>
      <c r="E6590" s="35">
        <v>414714.35278918588</v>
      </c>
      <c r="F6590" s="64">
        <f t="shared" si="1224"/>
        <v>6577</v>
      </c>
      <c r="G6590" s="50">
        <f t="shared" si="1232"/>
        <v>0.65769999999994389</v>
      </c>
      <c r="H6590" s="64">
        <f t="shared" si="1225"/>
        <v>0.45624406337771173</v>
      </c>
      <c r="I6590" s="64">
        <f t="shared" si="1233"/>
        <v>1.1631168005921122E-4</v>
      </c>
      <c r="K6590" s="65">
        <v>6577</v>
      </c>
      <c r="L6590" s="35">
        <f t="shared" si="1226"/>
        <v>189658.49739019413</v>
      </c>
      <c r="M6590" s="35">
        <f t="shared" si="1227"/>
        <v>26487.40215781434</v>
      </c>
      <c r="N6590" s="35">
        <f t="shared" si="1228"/>
        <v>49024.068188254554</v>
      </c>
      <c r="O6590" s="35">
        <f t="shared" si="1229"/>
        <v>265169.967736263</v>
      </c>
      <c r="P6590" s="64">
        <f t="shared" si="1230"/>
        <v>6607</v>
      </c>
      <c r="Q6590" s="50">
        <f t="shared" si="1234"/>
        <v>0.65769999999994389</v>
      </c>
      <c r="R6590" s="64">
        <f t="shared" si="1231"/>
        <v>0.45624406337771173</v>
      </c>
      <c r="S6590" s="64">
        <f t="shared" si="1235"/>
        <v>1.1631168005921122E-4</v>
      </c>
    </row>
    <row r="6591" spans="1:19" x14ac:dyDescent="0.25">
      <c r="A6591" s="65">
        <v>6578</v>
      </c>
      <c r="B6591" s="35">
        <v>283611.29487388715</v>
      </c>
      <c r="C6591" s="35">
        <v>90500.580784479942</v>
      </c>
      <c r="D6591" s="35">
        <v>40681.788770793042</v>
      </c>
      <c r="E6591" s="35">
        <v>414793.66442916013</v>
      </c>
      <c r="F6591" s="64">
        <f t="shared" si="1224"/>
        <v>6578</v>
      </c>
      <c r="G6591" s="50">
        <f t="shared" si="1232"/>
        <v>0.65779999999994387</v>
      </c>
      <c r="H6591" s="64">
        <f t="shared" si="1225"/>
        <v>0.45636039524111566</v>
      </c>
      <c r="I6591" s="64">
        <f t="shared" si="1233"/>
        <v>1.1633186340392898E-4</v>
      </c>
      <c r="K6591" s="65">
        <v>6578</v>
      </c>
      <c r="L6591" s="35">
        <f t="shared" si="1226"/>
        <v>170166.77692433228</v>
      </c>
      <c r="M6591" s="35">
        <f t="shared" si="1227"/>
        <v>54300.348470687961</v>
      </c>
      <c r="N6591" s="35">
        <f t="shared" si="1228"/>
        <v>36613.609893713736</v>
      </c>
      <c r="O6591" s="35">
        <f t="shared" si="1229"/>
        <v>261080.73528873397</v>
      </c>
      <c r="P6591" s="64">
        <f t="shared" si="1230"/>
        <v>6405</v>
      </c>
      <c r="Q6591" s="50">
        <f t="shared" si="1234"/>
        <v>0.65779999999994387</v>
      </c>
      <c r="R6591" s="64">
        <f t="shared" si="1231"/>
        <v>0.45636039524111566</v>
      </c>
      <c r="S6591" s="64">
        <f t="shared" si="1235"/>
        <v>1.1633186340392898E-4</v>
      </c>
    </row>
    <row r="6592" spans="1:19" x14ac:dyDescent="0.25">
      <c r="A6592" s="65">
        <v>6579</v>
      </c>
      <c r="B6592" s="35">
        <v>340024.18165065948</v>
      </c>
      <c r="C6592" s="35">
        <v>25329.041767940264</v>
      </c>
      <c r="D6592" s="35">
        <v>49452.962184716424</v>
      </c>
      <c r="E6592" s="35">
        <v>414806.18560331617</v>
      </c>
      <c r="F6592" s="64">
        <f t="shared" si="1224"/>
        <v>6579</v>
      </c>
      <c r="G6592" s="50">
        <f t="shared" si="1232"/>
        <v>0.65789999999994386</v>
      </c>
      <c r="H6592" s="64">
        <f t="shared" si="1225"/>
        <v>0.45647674729136689</v>
      </c>
      <c r="I6592" s="64">
        <f t="shared" si="1233"/>
        <v>1.1635205025123385E-4</v>
      </c>
      <c r="K6592" s="65">
        <v>6579</v>
      </c>
      <c r="L6592" s="35">
        <f t="shared" si="1226"/>
        <v>204014.50899039567</v>
      </c>
      <c r="M6592" s="35">
        <f t="shared" si="1227"/>
        <v>15197.425060764157</v>
      </c>
      <c r="N6592" s="35">
        <f t="shared" si="1228"/>
        <v>44507.665966244786</v>
      </c>
      <c r="O6592" s="35">
        <f t="shared" si="1229"/>
        <v>263719.60001740459</v>
      </c>
      <c r="P6592" s="64">
        <f t="shared" si="1230"/>
        <v>6538</v>
      </c>
      <c r="Q6592" s="50">
        <f t="shared" si="1234"/>
        <v>0.65789999999994386</v>
      </c>
      <c r="R6592" s="64">
        <f t="shared" si="1231"/>
        <v>0.45647674729136689</v>
      </c>
      <c r="S6592" s="64">
        <f t="shared" si="1235"/>
        <v>1.1635205025123385E-4</v>
      </c>
    </row>
    <row r="6593" spans="1:19" x14ac:dyDescent="0.25">
      <c r="A6593" s="65">
        <v>6580</v>
      </c>
      <c r="B6593" s="35">
        <v>175141.29066801167</v>
      </c>
      <c r="C6593" s="35">
        <v>189715.8715885409</v>
      </c>
      <c r="D6593" s="35">
        <v>50063.929701366418</v>
      </c>
      <c r="E6593" s="35">
        <v>414921.09195791901</v>
      </c>
      <c r="F6593" s="64">
        <f t="shared" si="1224"/>
        <v>6580</v>
      </c>
      <c r="G6593" s="50">
        <f t="shared" si="1232"/>
        <v>0.65799999999994385</v>
      </c>
      <c r="H6593" s="64">
        <f t="shared" si="1225"/>
        <v>0.45659311953196835</v>
      </c>
      <c r="I6593" s="64">
        <f t="shared" si="1233"/>
        <v>1.163722406014589E-4</v>
      </c>
      <c r="K6593" s="65">
        <v>6580</v>
      </c>
      <c r="L6593" s="35">
        <f t="shared" si="1226"/>
        <v>105084.774400807</v>
      </c>
      <c r="M6593" s="35">
        <f t="shared" si="1227"/>
        <v>113829.52295312454</v>
      </c>
      <c r="N6593" s="35">
        <f t="shared" si="1228"/>
        <v>45057.536731229775</v>
      </c>
      <c r="O6593" s="35">
        <f t="shared" si="1229"/>
        <v>263971.83408516133</v>
      </c>
      <c r="P6593" s="64">
        <f t="shared" si="1230"/>
        <v>6551</v>
      </c>
      <c r="Q6593" s="50">
        <f t="shared" si="1234"/>
        <v>0.65799999999994385</v>
      </c>
      <c r="R6593" s="64">
        <f t="shared" si="1231"/>
        <v>0.45659311953196835</v>
      </c>
      <c r="S6593" s="64">
        <f t="shared" si="1235"/>
        <v>1.163722406014589E-4</v>
      </c>
    </row>
    <row r="6594" spans="1:19" x14ac:dyDescent="0.25">
      <c r="A6594" s="65">
        <v>6581</v>
      </c>
      <c r="B6594" s="35">
        <v>234593.9754164723</v>
      </c>
      <c r="C6594" s="35">
        <v>133101.78403752917</v>
      </c>
      <c r="D6594" s="35">
        <v>47255.992689376828</v>
      </c>
      <c r="E6594" s="35">
        <v>414951.75214337825</v>
      </c>
      <c r="F6594" s="64">
        <f t="shared" si="1224"/>
        <v>6581</v>
      </c>
      <c r="G6594" s="50">
        <f t="shared" si="1232"/>
        <v>0.65809999999994384</v>
      </c>
      <c r="H6594" s="64">
        <f t="shared" si="1225"/>
        <v>0.45670951196642368</v>
      </c>
      <c r="I6594" s="64">
        <f t="shared" si="1233"/>
        <v>1.1639243445532577E-4</v>
      </c>
      <c r="K6594" s="65">
        <v>6581</v>
      </c>
      <c r="L6594" s="35">
        <f t="shared" si="1226"/>
        <v>140756.38524988337</v>
      </c>
      <c r="M6594" s="35">
        <f t="shared" si="1227"/>
        <v>79861.0704225175</v>
      </c>
      <c r="N6594" s="35">
        <f t="shared" si="1228"/>
        <v>42530.393420439148</v>
      </c>
      <c r="O6594" s="35">
        <f t="shared" si="1229"/>
        <v>263147.84909284004</v>
      </c>
      <c r="P6594" s="64">
        <f t="shared" si="1230"/>
        <v>6508</v>
      </c>
      <c r="Q6594" s="50">
        <f t="shared" si="1234"/>
        <v>0.65809999999994384</v>
      </c>
      <c r="R6594" s="64">
        <f t="shared" si="1231"/>
        <v>0.45670951196642368</v>
      </c>
      <c r="S6594" s="64">
        <f t="shared" si="1235"/>
        <v>1.1639243445532577E-4</v>
      </c>
    </row>
    <row r="6595" spans="1:19" x14ac:dyDescent="0.25">
      <c r="A6595" s="65">
        <v>6582</v>
      </c>
      <c r="B6595" s="35">
        <v>234493.21317082658</v>
      </c>
      <c r="C6595" s="35">
        <v>116530.80167187279</v>
      </c>
      <c r="D6595" s="35">
        <v>64011.352178645779</v>
      </c>
      <c r="E6595" s="35">
        <v>415035.36702134518</v>
      </c>
      <c r="F6595" s="64">
        <f t="shared" si="1224"/>
        <v>6582</v>
      </c>
      <c r="G6595" s="50">
        <f t="shared" si="1232"/>
        <v>0.65819999999994383</v>
      </c>
      <c r="H6595" s="64">
        <f t="shared" si="1225"/>
        <v>0.45682592459823684</v>
      </c>
      <c r="I6595" s="64">
        <f t="shared" si="1233"/>
        <v>1.1641263181316752E-4</v>
      </c>
      <c r="K6595" s="65">
        <v>6582</v>
      </c>
      <c r="L6595" s="35">
        <f t="shared" si="1226"/>
        <v>140695.92790249595</v>
      </c>
      <c r="M6595" s="35">
        <f t="shared" si="1227"/>
        <v>69918.48100312367</v>
      </c>
      <c r="N6595" s="35">
        <f t="shared" si="1228"/>
        <v>57610.216960781203</v>
      </c>
      <c r="O6595" s="35">
        <f t="shared" si="1229"/>
        <v>268224.62586640083</v>
      </c>
      <c r="P6595" s="64">
        <f t="shared" si="1230"/>
        <v>6758</v>
      </c>
      <c r="Q6595" s="50">
        <f t="shared" si="1234"/>
        <v>0.65819999999994383</v>
      </c>
      <c r="R6595" s="64">
        <f t="shared" si="1231"/>
        <v>0.45682592459823684</v>
      </c>
      <c r="S6595" s="64">
        <f t="shared" si="1235"/>
        <v>1.1641263181316752E-4</v>
      </c>
    </row>
    <row r="6596" spans="1:19" x14ac:dyDescent="0.25">
      <c r="A6596" s="65">
        <v>6583</v>
      </c>
      <c r="B6596" s="35">
        <v>312352.75556015107</v>
      </c>
      <c r="C6596" s="35">
        <v>52978.653357785952</v>
      </c>
      <c r="D6596" s="35">
        <v>49745.686570256541</v>
      </c>
      <c r="E6596" s="35">
        <v>415077.09548819356</v>
      </c>
      <c r="F6596" s="64">
        <f t="shared" si="1224"/>
        <v>6583</v>
      </c>
      <c r="G6596" s="50">
        <f t="shared" si="1232"/>
        <v>0.65829999999994382</v>
      </c>
      <c r="H6596" s="64">
        <f t="shared" si="1225"/>
        <v>0.45694235743091299</v>
      </c>
      <c r="I6596" s="64">
        <f t="shared" si="1233"/>
        <v>1.164328326761499E-4</v>
      </c>
      <c r="K6596" s="65">
        <v>6583</v>
      </c>
      <c r="L6596" s="35">
        <f t="shared" si="1226"/>
        <v>187411.65333609065</v>
      </c>
      <c r="M6596" s="35">
        <f t="shared" si="1227"/>
        <v>31787.192014671571</v>
      </c>
      <c r="N6596" s="35">
        <f t="shared" si="1228"/>
        <v>44771.11791323089</v>
      </c>
      <c r="O6596" s="35">
        <f t="shared" si="1229"/>
        <v>263969.96326399309</v>
      </c>
      <c r="P6596" s="64">
        <f t="shared" si="1230"/>
        <v>6550</v>
      </c>
      <c r="Q6596" s="50">
        <f t="shared" si="1234"/>
        <v>0.65829999999994382</v>
      </c>
      <c r="R6596" s="64">
        <f t="shared" si="1231"/>
        <v>0.45694235743091299</v>
      </c>
      <c r="S6596" s="64">
        <f t="shared" si="1235"/>
        <v>1.164328326761499E-4</v>
      </c>
    </row>
    <row r="6597" spans="1:19" x14ac:dyDescent="0.25">
      <c r="A6597" s="65">
        <v>6584</v>
      </c>
      <c r="B6597" s="35">
        <v>346515.70325923653</v>
      </c>
      <c r="C6597" s="35">
        <v>8906.3855201340739</v>
      </c>
      <c r="D6597" s="35">
        <v>59686.010959509789</v>
      </c>
      <c r="E6597" s="35">
        <v>415108.09973888041</v>
      </c>
      <c r="F6597" s="64">
        <f t="shared" si="1224"/>
        <v>6584</v>
      </c>
      <c r="G6597" s="50">
        <f t="shared" si="1232"/>
        <v>0.65839999999994381</v>
      </c>
      <c r="H6597" s="64">
        <f t="shared" si="1225"/>
        <v>0.45705881046795727</v>
      </c>
      <c r="I6597" s="64">
        <f t="shared" si="1233"/>
        <v>1.164530370442729E-4</v>
      </c>
      <c r="K6597" s="65">
        <v>6584</v>
      </c>
      <c r="L6597" s="35">
        <f t="shared" si="1226"/>
        <v>207909.42195554191</v>
      </c>
      <c r="M6597" s="35">
        <f t="shared" si="1227"/>
        <v>5343.8313120804441</v>
      </c>
      <c r="N6597" s="35">
        <f t="shared" si="1228"/>
        <v>53717.409863558809</v>
      </c>
      <c r="O6597" s="35">
        <f t="shared" si="1229"/>
        <v>266970.66313118115</v>
      </c>
      <c r="P6597" s="64">
        <f t="shared" si="1230"/>
        <v>6700</v>
      </c>
      <c r="Q6597" s="50">
        <f t="shared" si="1234"/>
        <v>0.65839999999994381</v>
      </c>
      <c r="R6597" s="64">
        <f t="shared" si="1231"/>
        <v>0.45705881046795727</v>
      </c>
      <c r="S6597" s="64">
        <f t="shared" si="1235"/>
        <v>1.164530370442729E-4</v>
      </c>
    </row>
    <row r="6598" spans="1:19" x14ac:dyDescent="0.25">
      <c r="A6598" s="65">
        <v>6585</v>
      </c>
      <c r="B6598" s="35">
        <v>332204.26881284488</v>
      </c>
      <c r="C6598" s="35">
        <v>41995.354350876238</v>
      </c>
      <c r="D6598" s="35">
        <v>40910.280603384992</v>
      </c>
      <c r="E6598" s="35">
        <v>415109.90376710612</v>
      </c>
      <c r="F6598" s="64">
        <f t="shared" si="1224"/>
        <v>6585</v>
      </c>
      <c r="G6598" s="50">
        <f t="shared" si="1232"/>
        <v>0.6584999999999438</v>
      </c>
      <c r="H6598" s="64">
        <f t="shared" si="1225"/>
        <v>0.45717528371287586</v>
      </c>
      <c r="I6598" s="64">
        <f t="shared" si="1233"/>
        <v>1.1647324491859123E-4</v>
      </c>
      <c r="K6598" s="65">
        <v>6585</v>
      </c>
      <c r="L6598" s="35">
        <f t="shared" si="1226"/>
        <v>199322.56128770692</v>
      </c>
      <c r="M6598" s="35">
        <f t="shared" si="1227"/>
        <v>25197.212610525741</v>
      </c>
      <c r="N6598" s="35">
        <f t="shared" si="1228"/>
        <v>36819.252543046496</v>
      </c>
      <c r="O6598" s="35">
        <f t="shared" si="1229"/>
        <v>261339.02644127916</v>
      </c>
      <c r="P6598" s="64">
        <f t="shared" si="1230"/>
        <v>6416</v>
      </c>
      <c r="Q6598" s="50">
        <f t="shared" si="1234"/>
        <v>0.6584999999999438</v>
      </c>
      <c r="R6598" s="64">
        <f t="shared" si="1231"/>
        <v>0.45717528371287586</v>
      </c>
      <c r="S6598" s="64">
        <f t="shared" si="1235"/>
        <v>1.1647324491859123E-4</v>
      </c>
    </row>
    <row r="6599" spans="1:19" x14ac:dyDescent="0.25">
      <c r="A6599" s="65">
        <v>6586</v>
      </c>
      <c r="B6599" s="35">
        <v>301911.16220603371</v>
      </c>
      <c r="C6599" s="35">
        <v>41798.748261136156</v>
      </c>
      <c r="D6599" s="35">
        <v>71442.535199293357</v>
      </c>
      <c r="E6599" s="35">
        <v>415152.44566646323</v>
      </c>
      <c r="F6599" s="64">
        <f t="shared" si="1224"/>
        <v>6586</v>
      </c>
      <c r="G6599" s="50">
        <f t="shared" si="1232"/>
        <v>0.65859999999994379</v>
      </c>
      <c r="H6599" s="64">
        <f t="shared" si="1225"/>
        <v>0.45729177716917518</v>
      </c>
      <c r="I6599" s="64">
        <f t="shared" si="1233"/>
        <v>1.1649345629932695E-4</v>
      </c>
      <c r="K6599" s="65">
        <v>6586</v>
      </c>
      <c r="L6599" s="35">
        <f t="shared" si="1226"/>
        <v>181146.69732362023</v>
      </c>
      <c r="M6599" s="35">
        <f t="shared" si="1227"/>
        <v>25079.248956681691</v>
      </c>
      <c r="N6599" s="35">
        <f t="shared" si="1228"/>
        <v>64298.281679364023</v>
      </c>
      <c r="O6599" s="35">
        <f t="shared" si="1229"/>
        <v>270524.22795966594</v>
      </c>
      <c r="P6599" s="64">
        <f t="shared" si="1230"/>
        <v>6863</v>
      </c>
      <c r="Q6599" s="50">
        <f t="shared" si="1234"/>
        <v>0.65859999999994379</v>
      </c>
      <c r="R6599" s="64">
        <f t="shared" si="1231"/>
        <v>0.45729177716917518</v>
      </c>
      <c r="S6599" s="64">
        <f t="shared" si="1235"/>
        <v>1.1649345629932695E-4</v>
      </c>
    </row>
    <row r="6600" spans="1:19" x14ac:dyDescent="0.25">
      <c r="A6600" s="65">
        <v>6587</v>
      </c>
      <c r="B6600" s="35">
        <v>125749.76478091924</v>
      </c>
      <c r="C6600" s="35">
        <v>243640.76516645058</v>
      </c>
      <c r="D6600" s="35">
        <v>45800.526240226231</v>
      </c>
      <c r="E6600" s="35">
        <v>415191.05618759606</v>
      </c>
      <c r="F6600" s="64">
        <f t="shared" si="1224"/>
        <v>6587</v>
      </c>
      <c r="G6600" s="50">
        <f t="shared" si="1232"/>
        <v>0.65869999999994377</v>
      </c>
      <c r="H6600" s="64">
        <f t="shared" si="1225"/>
        <v>0.45740829084036283</v>
      </c>
      <c r="I6600" s="64">
        <f t="shared" si="1233"/>
        <v>1.1651367118764577E-4</v>
      </c>
      <c r="K6600" s="65">
        <v>6587</v>
      </c>
      <c r="L6600" s="35">
        <f t="shared" si="1226"/>
        <v>75449.858868551542</v>
      </c>
      <c r="M6600" s="35">
        <f t="shared" si="1227"/>
        <v>146184.45909987035</v>
      </c>
      <c r="N6600" s="35">
        <f t="shared" si="1228"/>
        <v>41220.473616203606</v>
      </c>
      <c r="O6600" s="35">
        <f t="shared" si="1229"/>
        <v>262854.79158462549</v>
      </c>
      <c r="P6600" s="64">
        <f t="shared" si="1230"/>
        <v>6493</v>
      </c>
      <c r="Q6600" s="50">
        <f t="shared" si="1234"/>
        <v>0.65869999999994377</v>
      </c>
      <c r="R6600" s="64">
        <f t="shared" si="1231"/>
        <v>0.45740829084036283</v>
      </c>
      <c r="S6600" s="64">
        <f t="shared" si="1235"/>
        <v>1.1651367118764577E-4</v>
      </c>
    </row>
    <row r="6601" spans="1:19" x14ac:dyDescent="0.25">
      <c r="A6601" s="65">
        <v>6588</v>
      </c>
      <c r="B6601" s="35">
        <v>50804.206540528692</v>
      </c>
      <c r="C6601" s="35">
        <v>304776.3506976518</v>
      </c>
      <c r="D6601" s="35">
        <v>59617.813820298223</v>
      </c>
      <c r="E6601" s="35">
        <v>415198.37105847872</v>
      </c>
      <c r="F6601" s="64">
        <f t="shared" si="1224"/>
        <v>6588</v>
      </c>
      <c r="G6601" s="50">
        <f t="shared" si="1232"/>
        <v>0.65879999999994376</v>
      </c>
      <c r="H6601" s="64">
        <f t="shared" si="1225"/>
        <v>0.45752482472994638</v>
      </c>
      <c r="I6601" s="64">
        <f t="shared" si="1233"/>
        <v>1.1653388958354771E-4</v>
      </c>
      <c r="K6601" s="65">
        <v>6588</v>
      </c>
      <c r="L6601" s="35">
        <f t="shared" si="1226"/>
        <v>30482.523924317215</v>
      </c>
      <c r="M6601" s="35">
        <f t="shared" si="1227"/>
        <v>182865.81041859108</v>
      </c>
      <c r="N6601" s="35">
        <f t="shared" si="1228"/>
        <v>53656.032438268405</v>
      </c>
      <c r="O6601" s="35">
        <f t="shared" si="1229"/>
        <v>267004.36678117671</v>
      </c>
      <c r="P6601" s="64">
        <f t="shared" si="1230"/>
        <v>6702</v>
      </c>
      <c r="Q6601" s="50">
        <f t="shared" si="1234"/>
        <v>0.65879999999994376</v>
      </c>
      <c r="R6601" s="64">
        <f t="shared" si="1231"/>
        <v>0.45752482472994638</v>
      </c>
      <c r="S6601" s="64">
        <f t="shared" si="1235"/>
        <v>1.1653388958354771E-4</v>
      </c>
    </row>
    <row r="6602" spans="1:19" x14ac:dyDescent="0.25">
      <c r="A6602" s="65">
        <v>6589</v>
      </c>
      <c r="B6602" s="35">
        <v>334052.21922667738</v>
      </c>
      <c r="C6602" s="35">
        <v>21672.62236791561</v>
      </c>
      <c r="D6602" s="35">
        <v>59474.572126792191</v>
      </c>
      <c r="E6602" s="35">
        <v>415199.41372138518</v>
      </c>
      <c r="F6602" s="64">
        <f t="shared" si="1224"/>
        <v>6589</v>
      </c>
      <c r="G6602" s="50">
        <f t="shared" si="1232"/>
        <v>0.65889999999994375</v>
      </c>
      <c r="H6602" s="64">
        <f t="shared" si="1225"/>
        <v>0.45764137884143441</v>
      </c>
      <c r="I6602" s="64">
        <f t="shared" si="1233"/>
        <v>1.1655411148803196E-4</v>
      </c>
      <c r="K6602" s="65">
        <v>6589</v>
      </c>
      <c r="L6602" s="35">
        <f t="shared" si="1226"/>
        <v>200431.33153600642</v>
      </c>
      <c r="M6602" s="35">
        <f t="shared" si="1227"/>
        <v>13003.573420749366</v>
      </c>
      <c r="N6602" s="35">
        <f t="shared" si="1228"/>
        <v>53527.114914112972</v>
      </c>
      <c r="O6602" s="35">
        <f t="shared" si="1229"/>
        <v>266962.01987086877</v>
      </c>
      <c r="P6602" s="64">
        <f t="shared" si="1230"/>
        <v>6699</v>
      </c>
      <c r="Q6602" s="50">
        <f t="shared" si="1234"/>
        <v>0.65889999999994375</v>
      </c>
      <c r="R6602" s="64">
        <f t="shared" si="1231"/>
        <v>0.45764137884143441</v>
      </c>
      <c r="S6602" s="64">
        <f t="shared" si="1235"/>
        <v>1.1655411148803196E-4</v>
      </c>
    </row>
    <row r="6603" spans="1:19" x14ac:dyDescent="0.25">
      <c r="A6603" s="65">
        <v>6590</v>
      </c>
      <c r="B6603" s="35">
        <v>208854.62537491124</v>
      </c>
      <c r="C6603" s="35">
        <v>159662.89093432328</v>
      </c>
      <c r="D6603" s="35">
        <v>46694.856902472384</v>
      </c>
      <c r="E6603" s="35">
        <v>415212.37321170693</v>
      </c>
      <c r="F6603" s="64">
        <f t="shared" si="1224"/>
        <v>6590</v>
      </c>
      <c r="G6603" s="50">
        <f t="shared" si="1232"/>
        <v>0.65899999999994374</v>
      </c>
      <c r="H6603" s="64">
        <f t="shared" si="1225"/>
        <v>0.45775795317833606</v>
      </c>
      <c r="I6603" s="64">
        <f t="shared" si="1233"/>
        <v>1.1657433690165364E-4</v>
      </c>
      <c r="K6603" s="65">
        <v>6590</v>
      </c>
      <c r="L6603" s="35">
        <f t="shared" si="1226"/>
        <v>125312.77522494673</v>
      </c>
      <c r="M6603" s="35">
        <f t="shared" si="1227"/>
        <v>95797.734560593963</v>
      </c>
      <c r="N6603" s="35">
        <f t="shared" si="1228"/>
        <v>42025.371212225145</v>
      </c>
      <c r="O6603" s="35">
        <f t="shared" si="1229"/>
        <v>263135.88099776581</v>
      </c>
      <c r="P6603" s="64">
        <f t="shared" si="1230"/>
        <v>6506</v>
      </c>
      <c r="Q6603" s="50">
        <f t="shared" si="1234"/>
        <v>0.65899999999994374</v>
      </c>
      <c r="R6603" s="64">
        <f t="shared" si="1231"/>
        <v>0.45775795317833606</v>
      </c>
      <c r="S6603" s="64">
        <f t="shared" si="1235"/>
        <v>1.1657433690165364E-4</v>
      </c>
    </row>
    <row r="6604" spans="1:19" x14ac:dyDescent="0.25">
      <c r="A6604" s="65">
        <v>6591</v>
      </c>
      <c r="B6604" s="35">
        <v>239771.13206236853</v>
      </c>
      <c r="C6604" s="35">
        <v>130478.7878528796</v>
      </c>
      <c r="D6604" s="35">
        <v>44978.882342422956</v>
      </c>
      <c r="E6604" s="35">
        <v>415228.80225767108</v>
      </c>
      <c r="F6604" s="64">
        <f t="shared" si="1224"/>
        <v>6591</v>
      </c>
      <c r="G6604" s="50">
        <f t="shared" si="1232"/>
        <v>0.65909999999994373</v>
      </c>
      <c r="H6604" s="64">
        <f t="shared" si="1225"/>
        <v>0.45787454774416059</v>
      </c>
      <c r="I6604" s="64">
        <f t="shared" si="1233"/>
        <v>1.1659456582452377E-4</v>
      </c>
      <c r="K6604" s="65">
        <v>6591</v>
      </c>
      <c r="L6604" s="35">
        <f t="shared" si="1226"/>
        <v>143862.67923742111</v>
      </c>
      <c r="M6604" s="35">
        <f t="shared" si="1227"/>
        <v>78287.272711727754</v>
      </c>
      <c r="N6604" s="35">
        <f t="shared" si="1228"/>
        <v>40480.994108180661</v>
      </c>
      <c r="O6604" s="35">
        <f t="shared" si="1229"/>
        <v>262630.94605732954</v>
      </c>
      <c r="P6604" s="64">
        <f t="shared" si="1230"/>
        <v>6487</v>
      </c>
      <c r="Q6604" s="50">
        <f t="shared" si="1234"/>
        <v>0.65909999999994373</v>
      </c>
      <c r="R6604" s="64">
        <f t="shared" si="1231"/>
        <v>0.45787454774416059</v>
      </c>
      <c r="S6604" s="64">
        <f t="shared" si="1235"/>
        <v>1.1659456582452377E-4</v>
      </c>
    </row>
    <row r="6605" spans="1:19" x14ac:dyDescent="0.25">
      <c r="A6605" s="65">
        <v>6592</v>
      </c>
      <c r="B6605" s="35">
        <v>234520.91027561482</v>
      </c>
      <c r="C6605" s="35">
        <v>134186.5502820726</v>
      </c>
      <c r="D6605" s="35">
        <v>46524.233787910402</v>
      </c>
      <c r="E6605" s="35">
        <v>415231.69434559788</v>
      </c>
      <c r="F6605" s="64">
        <f t="shared" si="1224"/>
        <v>6592</v>
      </c>
      <c r="G6605" s="50">
        <f t="shared" si="1232"/>
        <v>0.65919999999994372</v>
      </c>
      <c r="H6605" s="64">
        <f t="shared" si="1225"/>
        <v>0.45799116254241884</v>
      </c>
      <c r="I6605" s="64">
        <f t="shared" si="1233"/>
        <v>1.1661479825825216E-4</v>
      </c>
      <c r="K6605" s="65">
        <v>6592</v>
      </c>
      <c r="L6605" s="35">
        <f t="shared" si="1226"/>
        <v>140712.5461653689</v>
      </c>
      <c r="M6605" s="35">
        <f t="shared" si="1227"/>
        <v>80511.930169243555</v>
      </c>
      <c r="N6605" s="35">
        <f t="shared" si="1228"/>
        <v>41871.81040911936</v>
      </c>
      <c r="O6605" s="35">
        <f t="shared" si="1229"/>
        <v>263096.28674373182</v>
      </c>
      <c r="P6605" s="64">
        <f t="shared" si="1230"/>
        <v>6502</v>
      </c>
      <c r="Q6605" s="50">
        <f t="shared" si="1234"/>
        <v>0.65919999999994372</v>
      </c>
      <c r="R6605" s="64">
        <f t="shared" si="1231"/>
        <v>0.45799116254241884</v>
      </c>
      <c r="S6605" s="64">
        <f t="shared" si="1235"/>
        <v>1.1661479825825216E-4</v>
      </c>
    </row>
    <row r="6606" spans="1:19" x14ac:dyDescent="0.25">
      <c r="A6606" s="65">
        <v>6593</v>
      </c>
      <c r="B6606" s="35">
        <v>315935.56716744928</v>
      </c>
      <c r="C6606" s="35">
        <v>50597.902675208163</v>
      </c>
      <c r="D6606" s="35">
        <v>48730.983870836986</v>
      </c>
      <c r="E6606" s="35">
        <v>415264.45371349441</v>
      </c>
      <c r="F6606" s="64">
        <f t="shared" ref="F6606:F6669" si="1236">_xlfn.RANK.EQ(E6606,$E$14:$E$10014,1)</f>
        <v>6593</v>
      </c>
      <c r="G6606" s="50">
        <f t="shared" si="1232"/>
        <v>0.65929999999994371</v>
      </c>
      <c r="H6606" s="64">
        <f t="shared" si="1225"/>
        <v>0.4581077975766214</v>
      </c>
      <c r="I6606" s="64">
        <f t="shared" si="1233"/>
        <v>1.1663503420256127E-4</v>
      </c>
      <c r="K6606" s="65">
        <v>6593</v>
      </c>
      <c r="L6606" s="35">
        <f t="shared" si="1226"/>
        <v>189561.34030046957</v>
      </c>
      <c r="M6606" s="35">
        <f t="shared" si="1227"/>
        <v>30358.741605124895</v>
      </c>
      <c r="N6606" s="35">
        <f t="shared" si="1228"/>
        <v>43857.885483753285</v>
      </c>
      <c r="O6606" s="35">
        <f t="shared" si="1229"/>
        <v>263777.96738934773</v>
      </c>
      <c r="P6606" s="64">
        <f t="shared" si="1230"/>
        <v>6543</v>
      </c>
      <c r="Q6606" s="50">
        <f t="shared" si="1234"/>
        <v>0.65929999999994371</v>
      </c>
      <c r="R6606" s="64">
        <f t="shared" si="1231"/>
        <v>0.4581077975766214</v>
      </c>
      <c r="S6606" s="64">
        <f t="shared" si="1235"/>
        <v>1.1663503420256127E-4</v>
      </c>
    </row>
    <row r="6607" spans="1:19" x14ac:dyDescent="0.25">
      <c r="A6607" s="65">
        <v>6594</v>
      </c>
      <c r="B6607" s="35">
        <v>263503.39365329442</v>
      </c>
      <c r="C6607" s="35">
        <v>103908.18609573155</v>
      </c>
      <c r="D6607" s="35">
        <v>47871.878669825681</v>
      </c>
      <c r="E6607" s="35">
        <v>415283.45841885166</v>
      </c>
      <c r="F6607" s="64">
        <f t="shared" si="1236"/>
        <v>6594</v>
      </c>
      <c r="G6607" s="50">
        <f t="shared" si="1232"/>
        <v>0.6593999999999437</v>
      </c>
      <c r="H6607" s="64">
        <f t="shared" ref="H6607:H6670" si="1237">(EXP($I$8*G6607)-1)/(EXP($I$8)-1)</f>
        <v>0.45822445285027991</v>
      </c>
      <c r="I6607" s="64">
        <f t="shared" si="1233"/>
        <v>1.1665527365850581E-4</v>
      </c>
      <c r="K6607" s="65">
        <v>6594</v>
      </c>
      <c r="L6607" s="35">
        <f t="shared" ref="L6607:L6670" si="1238">B6607*$C$8</f>
        <v>158102.03619197666</v>
      </c>
      <c r="M6607" s="35">
        <f t="shared" ref="M6607:M6670" si="1239">C6607*$C$9</f>
        <v>62344.911657438926</v>
      </c>
      <c r="N6607" s="35">
        <f t="shared" ref="N6607:N6670" si="1240">D6607*$C$10</f>
        <v>43084.690802843113</v>
      </c>
      <c r="O6607" s="35">
        <f t="shared" ref="O6607:O6670" si="1241">SUM(L6607:N6607)</f>
        <v>263531.63865225873</v>
      </c>
      <c r="P6607" s="64">
        <f t="shared" ref="P6607:P6670" si="1242">_xlfn.RANK.EQ(O6607,$O$14:$O$10014,1)</f>
        <v>6529</v>
      </c>
      <c r="Q6607" s="50">
        <f t="shared" si="1234"/>
        <v>0.6593999999999437</v>
      </c>
      <c r="R6607" s="64">
        <f t="shared" ref="R6607:R6670" si="1243">(EXP($I$8*Q6607)-1)/(EXP($I$8)-1)</f>
        <v>0.45822445285027991</v>
      </c>
      <c r="S6607" s="64">
        <f t="shared" si="1235"/>
        <v>1.1665527365850581E-4</v>
      </c>
    </row>
    <row r="6608" spans="1:19" x14ac:dyDescent="0.25">
      <c r="A6608" s="65">
        <v>6595</v>
      </c>
      <c r="B6608" s="35">
        <v>303768.80349218863</v>
      </c>
      <c r="C6608" s="35">
        <v>63707.587230838908</v>
      </c>
      <c r="D6608" s="35">
        <v>47817.403528409734</v>
      </c>
      <c r="E6608" s="35">
        <v>415293.79425143724</v>
      </c>
      <c r="F6608" s="64">
        <f t="shared" si="1236"/>
        <v>6595</v>
      </c>
      <c r="G6608" s="50">
        <f t="shared" ref="G6608:G6671" si="1244">G6607+1/10000</f>
        <v>0.65949999999994369</v>
      </c>
      <c r="H6608" s="64">
        <f t="shared" si="1237"/>
        <v>0.45834112836690621</v>
      </c>
      <c r="I6608" s="64">
        <f t="shared" ref="I6608:I6671" si="1245">H6608-H6607</f>
        <v>1.1667551662630782E-4</v>
      </c>
      <c r="K6608" s="65">
        <v>6595</v>
      </c>
      <c r="L6608" s="35">
        <f t="shared" si="1238"/>
        <v>182261.28209531316</v>
      </c>
      <c r="M6608" s="35">
        <f t="shared" si="1239"/>
        <v>38224.552338503345</v>
      </c>
      <c r="N6608" s="35">
        <f t="shared" si="1240"/>
        <v>43035.663175568763</v>
      </c>
      <c r="O6608" s="35">
        <f t="shared" si="1241"/>
        <v>263521.49760938523</v>
      </c>
      <c r="P6608" s="64">
        <f t="shared" si="1242"/>
        <v>6528</v>
      </c>
      <c r="Q6608" s="50">
        <f t="shared" ref="Q6608:Q6671" si="1246">Q6607+1/10000</f>
        <v>0.65949999999994369</v>
      </c>
      <c r="R6608" s="64">
        <f t="shared" si="1243"/>
        <v>0.45834112836690621</v>
      </c>
      <c r="S6608" s="64">
        <f t="shared" ref="S6608:S6671" si="1247">R6608-R6607</f>
        <v>1.1667551662630782E-4</v>
      </c>
    </row>
    <row r="6609" spans="1:19" x14ac:dyDescent="0.25">
      <c r="A6609" s="65">
        <v>6596</v>
      </c>
      <c r="B6609" s="35">
        <v>280112.23361461179</v>
      </c>
      <c r="C6609" s="35">
        <v>82184.140740886287</v>
      </c>
      <c r="D6609" s="35">
        <v>53051.004168757805</v>
      </c>
      <c r="E6609" s="35">
        <v>415347.37852425588</v>
      </c>
      <c r="F6609" s="64">
        <f t="shared" si="1236"/>
        <v>6596</v>
      </c>
      <c r="G6609" s="50">
        <f t="shared" si="1244"/>
        <v>0.65959999999994368</v>
      </c>
      <c r="H6609" s="64">
        <f t="shared" si="1237"/>
        <v>0.45845782413001335</v>
      </c>
      <c r="I6609" s="64">
        <f t="shared" si="1245"/>
        <v>1.1669576310713303E-4</v>
      </c>
      <c r="K6609" s="65">
        <v>6596</v>
      </c>
      <c r="L6609" s="35">
        <f t="shared" si="1238"/>
        <v>168067.34016876706</v>
      </c>
      <c r="M6609" s="35">
        <f t="shared" si="1239"/>
        <v>49310.484444531772</v>
      </c>
      <c r="N6609" s="35">
        <f t="shared" si="1240"/>
        <v>47745.903751882026</v>
      </c>
      <c r="O6609" s="35">
        <f t="shared" si="1241"/>
        <v>265123.72836518084</v>
      </c>
      <c r="P6609" s="64">
        <f t="shared" si="1242"/>
        <v>6606</v>
      </c>
      <c r="Q6609" s="50">
        <f t="shared" si="1246"/>
        <v>0.65959999999994368</v>
      </c>
      <c r="R6609" s="64">
        <f t="shared" si="1243"/>
        <v>0.45845782413001335</v>
      </c>
      <c r="S6609" s="64">
        <f t="shared" si="1247"/>
        <v>1.1669576310713303E-4</v>
      </c>
    </row>
    <row r="6610" spans="1:19" x14ac:dyDescent="0.25">
      <c r="A6610" s="65">
        <v>6597</v>
      </c>
      <c r="B6610" s="35">
        <v>125449.51842804826</v>
      </c>
      <c r="C6610" s="35">
        <v>231732.11316934053</v>
      </c>
      <c r="D6610" s="35">
        <v>58188.716751599</v>
      </c>
      <c r="E6610" s="35">
        <v>415370.34834898775</v>
      </c>
      <c r="F6610" s="64">
        <f t="shared" si="1236"/>
        <v>6597</v>
      </c>
      <c r="G6610" s="50">
        <f t="shared" si="1244"/>
        <v>0.65969999999994366</v>
      </c>
      <c r="H6610" s="64">
        <f t="shared" si="1237"/>
        <v>0.45857454014311461</v>
      </c>
      <c r="I6610" s="64">
        <f t="shared" si="1245"/>
        <v>1.1671601310125901E-4</v>
      </c>
      <c r="K6610" s="65">
        <v>6597</v>
      </c>
      <c r="L6610" s="35">
        <f t="shared" si="1238"/>
        <v>75269.71105682895</v>
      </c>
      <c r="M6610" s="35">
        <f t="shared" si="1239"/>
        <v>139039.26790160433</v>
      </c>
      <c r="N6610" s="35">
        <f t="shared" si="1240"/>
        <v>52369.845076439102</v>
      </c>
      <c r="O6610" s="35">
        <f t="shared" si="1241"/>
        <v>266678.82403487235</v>
      </c>
      <c r="P6610" s="64">
        <f t="shared" si="1242"/>
        <v>6681</v>
      </c>
      <c r="Q6610" s="50">
        <f t="shared" si="1246"/>
        <v>0.65969999999994366</v>
      </c>
      <c r="R6610" s="64">
        <f t="shared" si="1243"/>
        <v>0.45857454014311461</v>
      </c>
      <c r="S6610" s="64">
        <f t="shared" si="1247"/>
        <v>1.1671601310125901E-4</v>
      </c>
    </row>
    <row r="6611" spans="1:19" x14ac:dyDescent="0.25">
      <c r="A6611" s="65">
        <v>6598</v>
      </c>
      <c r="B6611" s="35">
        <v>199106.5298996694</v>
      </c>
      <c r="C6611" s="35">
        <v>170175.4264867749</v>
      </c>
      <c r="D6611" s="35">
        <v>46090.626456320795</v>
      </c>
      <c r="E6611" s="35">
        <v>415372.58284276508</v>
      </c>
      <c r="F6611" s="64">
        <f t="shared" si="1236"/>
        <v>6598</v>
      </c>
      <c r="G6611" s="50">
        <f t="shared" si="1244"/>
        <v>0.65979999999994365</v>
      </c>
      <c r="H6611" s="64">
        <f t="shared" si="1237"/>
        <v>0.45869127640972379</v>
      </c>
      <c r="I6611" s="64">
        <f t="shared" si="1245"/>
        <v>1.1673626660918535E-4</v>
      </c>
      <c r="K6611" s="65">
        <v>6598</v>
      </c>
      <c r="L6611" s="35">
        <f t="shared" si="1238"/>
        <v>119463.91793980164</v>
      </c>
      <c r="M6611" s="35">
        <f t="shared" si="1239"/>
        <v>102105.25589206493</v>
      </c>
      <c r="N6611" s="35">
        <f t="shared" si="1240"/>
        <v>41481.56381068872</v>
      </c>
      <c r="O6611" s="35">
        <f t="shared" si="1241"/>
        <v>263050.73764255532</v>
      </c>
      <c r="P6611" s="64">
        <f t="shared" si="1242"/>
        <v>6501</v>
      </c>
      <c r="Q6611" s="50">
        <f t="shared" si="1246"/>
        <v>0.65979999999994365</v>
      </c>
      <c r="R6611" s="64">
        <f t="shared" si="1243"/>
        <v>0.45869127640972379</v>
      </c>
      <c r="S6611" s="64">
        <f t="shared" si="1247"/>
        <v>1.1673626660918535E-4</v>
      </c>
    </row>
    <row r="6612" spans="1:19" x14ac:dyDescent="0.25">
      <c r="A6612" s="65">
        <v>6599</v>
      </c>
      <c r="B6612" s="35">
        <v>271365.2182895756</v>
      </c>
      <c r="C6612" s="35">
        <v>92977.515789073048</v>
      </c>
      <c r="D6612" s="35">
        <v>51100.711890848062</v>
      </c>
      <c r="E6612" s="35">
        <v>415443.44596949668</v>
      </c>
      <c r="F6612" s="64">
        <f t="shared" si="1236"/>
        <v>6599</v>
      </c>
      <c r="G6612" s="50">
        <f t="shared" si="1244"/>
        <v>0.65989999999994364</v>
      </c>
      <c r="H6612" s="64">
        <f t="shared" si="1237"/>
        <v>0.45880803293335548</v>
      </c>
      <c r="I6612" s="64">
        <f t="shared" si="1245"/>
        <v>1.167565236316892E-4</v>
      </c>
      <c r="K6612" s="65">
        <v>6599</v>
      </c>
      <c r="L6612" s="35">
        <f t="shared" si="1238"/>
        <v>162819.13097374534</v>
      </c>
      <c r="M6612" s="35">
        <f t="shared" si="1239"/>
        <v>55786.509473443824</v>
      </c>
      <c r="N6612" s="35">
        <f t="shared" si="1240"/>
        <v>45990.640701763259</v>
      </c>
      <c r="O6612" s="35">
        <f t="shared" si="1241"/>
        <v>264596.28114895243</v>
      </c>
      <c r="P6612" s="64">
        <f t="shared" si="1242"/>
        <v>6577</v>
      </c>
      <c r="Q6612" s="50">
        <f t="shared" si="1246"/>
        <v>0.65989999999994364</v>
      </c>
      <c r="R6612" s="64">
        <f t="shared" si="1243"/>
        <v>0.45880803293335548</v>
      </c>
      <c r="S6612" s="64">
        <f t="shared" si="1247"/>
        <v>1.167565236316892E-4</v>
      </c>
    </row>
    <row r="6613" spans="1:19" x14ac:dyDescent="0.25">
      <c r="A6613" s="65">
        <v>6600</v>
      </c>
      <c r="B6613" s="35">
        <v>249779.58186485246</v>
      </c>
      <c r="C6613" s="35">
        <v>124069.22376984071</v>
      </c>
      <c r="D6613" s="35">
        <v>41659.074427066924</v>
      </c>
      <c r="E6613" s="35">
        <v>415507.88006176008</v>
      </c>
      <c r="F6613" s="64">
        <f t="shared" si="1236"/>
        <v>6600</v>
      </c>
      <c r="G6613" s="50">
        <f t="shared" si="1244"/>
        <v>0.65999999999994363</v>
      </c>
      <c r="H6613" s="64">
        <f t="shared" si="1237"/>
        <v>0.45892480971752492</v>
      </c>
      <c r="I6613" s="64">
        <f t="shared" si="1245"/>
        <v>1.1677678416943671E-4</v>
      </c>
      <c r="K6613" s="65">
        <v>6600</v>
      </c>
      <c r="L6613" s="35">
        <f t="shared" si="1238"/>
        <v>149867.74911891148</v>
      </c>
      <c r="M6613" s="35">
        <f t="shared" si="1239"/>
        <v>74441.534261904424</v>
      </c>
      <c r="N6613" s="35">
        <f t="shared" si="1240"/>
        <v>37493.166984360236</v>
      </c>
      <c r="O6613" s="35">
        <f t="shared" si="1241"/>
        <v>261802.45036517613</v>
      </c>
      <c r="P6613" s="64">
        <f t="shared" si="1242"/>
        <v>6435</v>
      </c>
      <c r="Q6613" s="50">
        <f t="shared" si="1246"/>
        <v>0.65999999999994363</v>
      </c>
      <c r="R6613" s="64">
        <f t="shared" si="1243"/>
        <v>0.45892480971752492</v>
      </c>
      <c r="S6613" s="64">
        <f t="shared" si="1247"/>
        <v>1.1677678416943671E-4</v>
      </c>
    </row>
    <row r="6614" spans="1:19" x14ac:dyDescent="0.25">
      <c r="A6614" s="65">
        <v>6601</v>
      </c>
      <c r="B6614" s="35">
        <v>316409.86360667064</v>
      </c>
      <c r="C6614" s="35">
        <v>58320.816257455263</v>
      </c>
      <c r="D6614" s="35">
        <v>40808.906510459317</v>
      </c>
      <c r="E6614" s="35">
        <v>415539.58637458523</v>
      </c>
      <c r="F6614" s="64">
        <f t="shared" si="1236"/>
        <v>6601</v>
      </c>
      <c r="G6614" s="50">
        <f t="shared" si="1244"/>
        <v>0.66009999999994362</v>
      </c>
      <c r="H6614" s="64">
        <f t="shared" si="1237"/>
        <v>0.4590416067657479</v>
      </c>
      <c r="I6614" s="64">
        <f t="shared" si="1245"/>
        <v>1.1679704822298298E-4</v>
      </c>
      <c r="K6614" s="65">
        <v>6601</v>
      </c>
      <c r="L6614" s="35">
        <f t="shared" si="1238"/>
        <v>189845.91816400239</v>
      </c>
      <c r="M6614" s="35">
        <f t="shared" si="1239"/>
        <v>34992.489754473158</v>
      </c>
      <c r="N6614" s="35">
        <f t="shared" si="1240"/>
        <v>36728.01585941339</v>
      </c>
      <c r="O6614" s="35">
        <f t="shared" si="1241"/>
        <v>261566.42377788894</v>
      </c>
      <c r="P6614" s="64">
        <f t="shared" si="1242"/>
        <v>6427</v>
      </c>
      <c r="Q6614" s="50">
        <f t="shared" si="1246"/>
        <v>0.66009999999994362</v>
      </c>
      <c r="R6614" s="64">
        <f t="shared" si="1243"/>
        <v>0.4590416067657479</v>
      </c>
      <c r="S6614" s="64">
        <f t="shared" si="1247"/>
        <v>1.1679704822298298E-4</v>
      </c>
    </row>
    <row r="6615" spans="1:19" x14ac:dyDescent="0.25">
      <c r="A6615" s="65">
        <v>6602</v>
      </c>
      <c r="B6615" s="35">
        <v>246149.9155117638</v>
      </c>
      <c r="C6615" s="35">
        <v>115985.83277323676</v>
      </c>
      <c r="D6615" s="35">
        <v>53429.336488656598</v>
      </c>
      <c r="E6615" s="35">
        <v>415565.08477365714</v>
      </c>
      <c r="F6615" s="64">
        <f t="shared" si="1236"/>
        <v>6602</v>
      </c>
      <c r="G6615" s="50">
        <f t="shared" si="1244"/>
        <v>0.66019999999994361</v>
      </c>
      <c r="H6615" s="64">
        <f t="shared" si="1237"/>
        <v>0.45915842408154067</v>
      </c>
      <c r="I6615" s="64">
        <f t="shared" si="1245"/>
        <v>1.168173157927721E-4</v>
      </c>
      <c r="K6615" s="65">
        <v>6602</v>
      </c>
      <c r="L6615" s="35">
        <f t="shared" si="1238"/>
        <v>147689.94930705827</v>
      </c>
      <c r="M6615" s="35">
        <f t="shared" si="1239"/>
        <v>69591.499663942057</v>
      </c>
      <c r="N6615" s="35">
        <f t="shared" si="1240"/>
        <v>48086.402839790942</v>
      </c>
      <c r="O6615" s="35">
        <f t="shared" si="1241"/>
        <v>265367.8518107913</v>
      </c>
      <c r="P6615" s="64">
        <f t="shared" si="1242"/>
        <v>6615</v>
      </c>
      <c r="Q6615" s="50">
        <f t="shared" si="1246"/>
        <v>0.66019999999994361</v>
      </c>
      <c r="R6615" s="64">
        <f t="shared" si="1243"/>
        <v>0.45915842408154067</v>
      </c>
      <c r="S6615" s="64">
        <f t="shared" si="1247"/>
        <v>1.168173157927721E-4</v>
      </c>
    </row>
    <row r="6616" spans="1:19" x14ac:dyDescent="0.25">
      <c r="A6616" s="65">
        <v>6603</v>
      </c>
      <c r="B6616" s="35">
        <v>211490.29962876279</v>
      </c>
      <c r="C6616" s="35">
        <v>145063.89039642611</v>
      </c>
      <c r="D6616" s="35">
        <v>59050.711437116566</v>
      </c>
      <c r="E6616" s="35">
        <v>415604.90146230545</v>
      </c>
      <c r="F6616" s="64">
        <f t="shared" si="1236"/>
        <v>6603</v>
      </c>
      <c r="G6616" s="50">
        <f t="shared" si="1244"/>
        <v>0.6602999999999436</v>
      </c>
      <c r="H6616" s="64">
        <f t="shared" si="1237"/>
        <v>0.45927526166842014</v>
      </c>
      <c r="I6616" s="64">
        <f t="shared" si="1245"/>
        <v>1.1683758687947021E-4</v>
      </c>
      <c r="K6616" s="65">
        <v>6603</v>
      </c>
      <c r="L6616" s="35">
        <f t="shared" si="1238"/>
        <v>126894.17977725767</v>
      </c>
      <c r="M6616" s="35">
        <f t="shared" si="1239"/>
        <v>87038.33423785567</v>
      </c>
      <c r="N6616" s="35">
        <f t="shared" si="1240"/>
        <v>53145.640293404911</v>
      </c>
      <c r="O6616" s="35">
        <f t="shared" si="1241"/>
        <v>267078.15430851828</v>
      </c>
      <c r="P6616" s="64">
        <f t="shared" si="1242"/>
        <v>6707</v>
      </c>
      <c r="Q6616" s="50">
        <f t="shared" si="1246"/>
        <v>0.6602999999999436</v>
      </c>
      <c r="R6616" s="64">
        <f t="shared" si="1243"/>
        <v>0.45927526166842014</v>
      </c>
      <c r="S6616" s="64">
        <f t="shared" si="1247"/>
        <v>1.1683758687947021E-4</v>
      </c>
    </row>
    <row r="6617" spans="1:19" x14ac:dyDescent="0.25">
      <c r="A6617" s="65">
        <v>6604</v>
      </c>
      <c r="B6617" s="35">
        <v>237705.06475441979</v>
      </c>
      <c r="C6617" s="35">
        <v>115685.15882570503</v>
      </c>
      <c r="D6617" s="35">
        <v>62235.3474432894</v>
      </c>
      <c r="E6617" s="35">
        <v>415625.5710234142</v>
      </c>
      <c r="F6617" s="64">
        <f t="shared" si="1236"/>
        <v>6604</v>
      </c>
      <c r="G6617" s="50">
        <f t="shared" si="1244"/>
        <v>0.66039999999994359</v>
      </c>
      <c r="H6617" s="64">
        <f t="shared" si="1237"/>
        <v>0.45939211952990433</v>
      </c>
      <c r="I6617" s="64">
        <f t="shared" si="1245"/>
        <v>1.1685786148418753E-4</v>
      </c>
      <c r="K6617" s="65">
        <v>6604</v>
      </c>
      <c r="L6617" s="35">
        <f t="shared" si="1238"/>
        <v>142623.03885265187</v>
      </c>
      <c r="M6617" s="35">
        <f t="shared" si="1239"/>
        <v>69411.095295423016</v>
      </c>
      <c r="N6617" s="35">
        <f t="shared" si="1240"/>
        <v>56011.812698960464</v>
      </c>
      <c r="O6617" s="35">
        <f t="shared" si="1241"/>
        <v>268045.94684703537</v>
      </c>
      <c r="P6617" s="64">
        <f t="shared" si="1242"/>
        <v>6745</v>
      </c>
      <c r="Q6617" s="50">
        <f t="shared" si="1246"/>
        <v>0.66039999999994359</v>
      </c>
      <c r="R6617" s="64">
        <f t="shared" si="1243"/>
        <v>0.45939211952990433</v>
      </c>
      <c r="S6617" s="64">
        <f t="shared" si="1247"/>
        <v>1.1685786148418753E-4</v>
      </c>
    </row>
    <row r="6618" spans="1:19" x14ac:dyDescent="0.25">
      <c r="A6618" s="65">
        <v>6605</v>
      </c>
      <c r="B6618" s="35">
        <v>190007.80799163165</v>
      </c>
      <c r="C6618" s="35">
        <v>171455.02608760295</v>
      </c>
      <c r="D6618" s="35">
        <v>54179.464605090521</v>
      </c>
      <c r="E6618" s="35">
        <v>415642.29868432513</v>
      </c>
      <c r="F6618" s="64">
        <f t="shared" si="1236"/>
        <v>6605</v>
      </c>
      <c r="G6618" s="50">
        <f t="shared" si="1244"/>
        <v>0.66049999999994358</v>
      </c>
      <c r="H6618" s="64">
        <f t="shared" si="1237"/>
        <v>0.45950899766951109</v>
      </c>
      <c r="I6618" s="64">
        <f t="shared" si="1245"/>
        <v>1.1687813960675753E-4</v>
      </c>
      <c r="K6618" s="65">
        <v>6605</v>
      </c>
      <c r="L6618" s="35">
        <f t="shared" si="1238"/>
        <v>114004.68479497898</v>
      </c>
      <c r="M6618" s="35">
        <f t="shared" si="1239"/>
        <v>102873.01565256176</v>
      </c>
      <c r="N6618" s="35">
        <f t="shared" si="1240"/>
        <v>48761.518144581467</v>
      </c>
      <c r="O6618" s="35">
        <f t="shared" si="1241"/>
        <v>265639.2185921222</v>
      </c>
      <c r="P6618" s="64">
        <f t="shared" si="1242"/>
        <v>6631</v>
      </c>
      <c r="Q6618" s="50">
        <f t="shared" si="1246"/>
        <v>0.66049999999994358</v>
      </c>
      <c r="R6618" s="64">
        <f t="shared" si="1243"/>
        <v>0.45950899766951109</v>
      </c>
      <c r="S6618" s="64">
        <f t="shared" si="1247"/>
        <v>1.1687813960675753E-4</v>
      </c>
    </row>
    <row r="6619" spans="1:19" x14ac:dyDescent="0.25">
      <c r="A6619" s="65">
        <v>6606</v>
      </c>
      <c r="B6619" s="35">
        <v>292498.90138899628</v>
      </c>
      <c r="C6619" s="35">
        <v>75958.259311567163</v>
      </c>
      <c r="D6619" s="35">
        <v>47251.065024377051</v>
      </c>
      <c r="E6619" s="35">
        <v>415708.22572494054</v>
      </c>
      <c r="F6619" s="64">
        <f t="shared" si="1236"/>
        <v>6606</v>
      </c>
      <c r="G6619" s="50">
        <f t="shared" si="1244"/>
        <v>0.66059999999994357</v>
      </c>
      <c r="H6619" s="64">
        <f t="shared" si="1237"/>
        <v>0.45962589609075938</v>
      </c>
      <c r="I6619" s="64">
        <f t="shared" si="1245"/>
        <v>1.1689842124829042E-4</v>
      </c>
      <c r="K6619" s="65">
        <v>6606</v>
      </c>
      <c r="L6619" s="35">
        <f t="shared" si="1238"/>
        <v>175499.34083339776</v>
      </c>
      <c r="M6619" s="35">
        <f t="shared" si="1239"/>
        <v>45574.955586940298</v>
      </c>
      <c r="N6619" s="35">
        <f t="shared" si="1240"/>
        <v>42525.958521939348</v>
      </c>
      <c r="O6619" s="35">
        <f t="shared" si="1241"/>
        <v>263600.25494227739</v>
      </c>
      <c r="P6619" s="64">
        <f t="shared" si="1242"/>
        <v>6530</v>
      </c>
      <c r="Q6619" s="50">
        <f t="shared" si="1246"/>
        <v>0.66059999999994357</v>
      </c>
      <c r="R6619" s="64">
        <f t="shared" si="1243"/>
        <v>0.45962589609075938</v>
      </c>
      <c r="S6619" s="64">
        <f t="shared" si="1247"/>
        <v>1.1689842124829042E-4</v>
      </c>
    </row>
    <row r="6620" spans="1:19" x14ac:dyDescent="0.25">
      <c r="A6620" s="65">
        <v>6607</v>
      </c>
      <c r="B6620" s="35">
        <v>324231.88404289819</v>
      </c>
      <c r="C6620" s="35">
        <v>45750.943269893316</v>
      </c>
      <c r="D6620" s="35">
        <v>45756.941356049691</v>
      </c>
      <c r="E6620" s="35">
        <v>415739.76866884116</v>
      </c>
      <c r="F6620" s="64">
        <f t="shared" si="1236"/>
        <v>6607</v>
      </c>
      <c r="G6620" s="50">
        <f t="shared" si="1244"/>
        <v>0.66069999999994355</v>
      </c>
      <c r="H6620" s="64">
        <f t="shared" si="1237"/>
        <v>0.45974281479716844</v>
      </c>
      <c r="I6620" s="64">
        <f t="shared" si="1245"/>
        <v>1.1691870640906377E-4</v>
      </c>
      <c r="K6620" s="65">
        <v>6607</v>
      </c>
      <c r="L6620" s="35">
        <f t="shared" si="1238"/>
        <v>194539.1304257389</v>
      </c>
      <c r="M6620" s="35">
        <f t="shared" si="1239"/>
        <v>27450.56596193599</v>
      </c>
      <c r="N6620" s="35">
        <f t="shared" si="1240"/>
        <v>41181.247220444726</v>
      </c>
      <c r="O6620" s="35">
        <f t="shared" si="1241"/>
        <v>263170.94360811962</v>
      </c>
      <c r="P6620" s="64">
        <f t="shared" si="1242"/>
        <v>6511</v>
      </c>
      <c r="Q6620" s="50">
        <f t="shared" si="1246"/>
        <v>0.66069999999994355</v>
      </c>
      <c r="R6620" s="64">
        <f t="shared" si="1243"/>
        <v>0.45974281479716844</v>
      </c>
      <c r="S6620" s="64">
        <f t="shared" si="1247"/>
        <v>1.1691870640906377E-4</v>
      </c>
    </row>
    <row r="6621" spans="1:19" x14ac:dyDescent="0.25">
      <c r="A6621" s="65">
        <v>6608</v>
      </c>
      <c r="B6621" s="35">
        <v>323463.39444058563</v>
      </c>
      <c r="C6621" s="35">
        <v>41657.287200652383</v>
      </c>
      <c r="D6621" s="35">
        <v>50645.666587269719</v>
      </c>
      <c r="E6621" s="35">
        <v>415766.34822850779</v>
      </c>
      <c r="F6621" s="64">
        <f t="shared" si="1236"/>
        <v>6608</v>
      </c>
      <c r="G6621" s="50">
        <f t="shared" si="1244"/>
        <v>0.66079999999994354</v>
      </c>
      <c r="H6621" s="64">
        <f t="shared" si="1237"/>
        <v>0.45985975379225869</v>
      </c>
      <c r="I6621" s="64">
        <f t="shared" si="1245"/>
        <v>1.169389950902433E-4</v>
      </c>
      <c r="K6621" s="65">
        <v>6608</v>
      </c>
      <c r="L6621" s="35">
        <f t="shared" si="1238"/>
        <v>194078.03666435138</v>
      </c>
      <c r="M6621" s="35">
        <f t="shared" si="1239"/>
        <v>24994.372320391431</v>
      </c>
      <c r="N6621" s="35">
        <f t="shared" si="1240"/>
        <v>45581.099928542746</v>
      </c>
      <c r="O6621" s="35">
        <f t="shared" si="1241"/>
        <v>264653.50891328556</v>
      </c>
      <c r="P6621" s="64">
        <f t="shared" si="1242"/>
        <v>6578</v>
      </c>
      <c r="Q6621" s="50">
        <f t="shared" si="1246"/>
        <v>0.66079999999994354</v>
      </c>
      <c r="R6621" s="64">
        <f t="shared" si="1243"/>
        <v>0.45985975379225869</v>
      </c>
      <c r="S6621" s="64">
        <f t="shared" si="1247"/>
        <v>1.169389950902433E-4</v>
      </c>
    </row>
    <row r="6622" spans="1:19" x14ac:dyDescent="0.25">
      <c r="A6622" s="65">
        <v>6609</v>
      </c>
      <c r="B6622" s="35">
        <v>289602.78212529235</v>
      </c>
      <c r="C6622" s="35">
        <v>80346.408405887865</v>
      </c>
      <c r="D6622" s="35">
        <v>45872.583426219164</v>
      </c>
      <c r="E6622" s="35">
        <v>415821.77395739942</v>
      </c>
      <c r="F6622" s="64">
        <f t="shared" si="1236"/>
        <v>6609</v>
      </c>
      <c r="G6622" s="50">
        <f t="shared" si="1244"/>
        <v>0.66089999999994353</v>
      </c>
      <c r="H6622" s="64">
        <f t="shared" si="1237"/>
        <v>0.45997671307955057</v>
      </c>
      <c r="I6622" s="64">
        <f t="shared" si="1245"/>
        <v>1.1695928729188454E-4</v>
      </c>
      <c r="K6622" s="65">
        <v>6609</v>
      </c>
      <c r="L6622" s="35">
        <f t="shared" si="1238"/>
        <v>173761.6692751754</v>
      </c>
      <c r="M6622" s="35">
        <f t="shared" si="1239"/>
        <v>48207.845043532718</v>
      </c>
      <c r="N6622" s="35">
        <f t="shared" si="1240"/>
        <v>41285.32508359725</v>
      </c>
      <c r="O6622" s="35">
        <f t="shared" si="1241"/>
        <v>263254.83940230537</v>
      </c>
      <c r="P6622" s="64">
        <f t="shared" si="1242"/>
        <v>6515</v>
      </c>
      <c r="Q6622" s="50">
        <f t="shared" si="1246"/>
        <v>0.66089999999994353</v>
      </c>
      <c r="R6622" s="64">
        <f t="shared" si="1243"/>
        <v>0.45997671307955057</v>
      </c>
      <c r="S6622" s="64">
        <f t="shared" si="1247"/>
        <v>1.1695928729188454E-4</v>
      </c>
    </row>
    <row r="6623" spans="1:19" x14ac:dyDescent="0.25">
      <c r="A6623" s="65">
        <v>6610</v>
      </c>
      <c r="B6623" s="35">
        <v>239095.37034586596</v>
      </c>
      <c r="C6623" s="35">
        <v>125299.46846060178</v>
      </c>
      <c r="D6623" s="35">
        <v>51433.258475499119</v>
      </c>
      <c r="E6623" s="35">
        <v>415828.09728196682</v>
      </c>
      <c r="F6623" s="64">
        <f t="shared" si="1236"/>
        <v>6610</v>
      </c>
      <c r="G6623" s="50">
        <f t="shared" si="1244"/>
        <v>0.66099999999994352</v>
      </c>
      <c r="H6623" s="64">
        <f t="shared" si="1237"/>
        <v>0.46009369266256528</v>
      </c>
      <c r="I6623" s="64">
        <f t="shared" si="1245"/>
        <v>1.1697958301470912E-4</v>
      </c>
      <c r="K6623" s="65">
        <v>6610</v>
      </c>
      <c r="L6623" s="35">
        <f t="shared" si="1238"/>
        <v>143457.22220751958</v>
      </c>
      <c r="M6623" s="35">
        <f t="shared" si="1239"/>
        <v>75179.68107636107</v>
      </c>
      <c r="N6623" s="35">
        <f t="shared" si="1240"/>
        <v>46289.932627949209</v>
      </c>
      <c r="O6623" s="35">
        <f t="shared" si="1241"/>
        <v>264926.83591182984</v>
      </c>
      <c r="P6623" s="64">
        <f t="shared" si="1242"/>
        <v>6597</v>
      </c>
      <c r="Q6623" s="50">
        <f t="shared" si="1246"/>
        <v>0.66099999999994352</v>
      </c>
      <c r="R6623" s="64">
        <f t="shared" si="1243"/>
        <v>0.46009369266256528</v>
      </c>
      <c r="S6623" s="64">
        <f t="shared" si="1247"/>
        <v>1.1697958301470912E-4</v>
      </c>
    </row>
    <row r="6624" spans="1:19" x14ac:dyDescent="0.25">
      <c r="A6624" s="65">
        <v>6611</v>
      </c>
      <c r="B6624" s="35">
        <v>182104.05312628759</v>
      </c>
      <c r="C6624" s="35">
        <v>169409.41523860121</v>
      </c>
      <c r="D6624" s="35">
        <v>64402.573184596185</v>
      </c>
      <c r="E6624" s="35">
        <v>415916.041549485</v>
      </c>
      <c r="F6624" s="64">
        <f t="shared" si="1236"/>
        <v>6611</v>
      </c>
      <c r="G6624" s="50">
        <f t="shared" si="1244"/>
        <v>0.66109999999994351</v>
      </c>
      <c r="H6624" s="64">
        <f t="shared" si="1237"/>
        <v>0.46021069254482461</v>
      </c>
      <c r="I6624" s="64">
        <f t="shared" si="1245"/>
        <v>1.1699988225932767E-4</v>
      </c>
      <c r="K6624" s="65">
        <v>6611</v>
      </c>
      <c r="L6624" s="35">
        <f t="shared" si="1238"/>
        <v>109262.43187577256</v>
      </c>
      <c r="M6624" s="35">
        <f t="shared" si="1239"/>
        <v>101645.64914316073</v>
      </c>
      <c r="N6624" s="35">
        <f t="shared" si="1240"/>
        <v>57962.315866136567</v>
      </c>
      <c r="O6624" s="35">
        <f t="shared" si="1241"/>
        <v>268870.39688506984</v>
      </c>
      <c r="P6624" s="64">
        <f t="shared" si="1242"/>
        <v>6791</v>
      </c>
      <c r="Q6624" s="50">
        <f t="shared" si="1246"/>
        <v>0.66109999999994351</v>
      </c>
      <c r="R6624" s="64">
        <f t="shared" si="1243"/>
        <v>0.46021069254482461</v>
      </c>
      <c r="S6624" s="64">
        <f t="shared" si="1247"/>
        <v>1.1699988225932767E-4</v>
      </c>
    </row>
    <row r="6625" spans="1:19" x14ac:dyDescent="0.25">
      <c r="A6625" s="65">
        <v>6612</v>
      </c>
      <c r="B6625" s="35">
        <v>357235.65294074826</v>
      </c>
      <c r="C6625" s="35">
        <v>1928.9684016186927</v>
      </c>
      <c r="D6625" s="35">
        <v>56752.169927654373</v>
      </c>
      <c r="E6625" s="35">
        <v>415916.79127002135</v>
      </c>
      <c r="F6625" s="64">
        <f t="shared" si="1236"/>
        <v>6612</v>
      </c>
      <c r="G6625" s="50">
        <f t="shared" si="1244"/>
        <v>0.6611999999999435</v>
      </c>
      <c r="H6625" s="64">
        <f t="shared" si="1237"/>
        <v>0.46032771272985146</v>
      </c>
      <c r="I6625" s="64">
        <f t="shared" si="1245"/>
        <v>1.1702018502685041E-4</v>
      </c>
      <c r="K6625" s="65">
        <v>6612</v>
      </c>
      <c r="L6625" s="35">
        <f t="shared" si="1238"/>
        <v>214341.39176444896</v>
      </c>
      <c r="M6625" s="35">
        <f t="shared" si="1239"/>
        <v>1157.3810409712155</v>
      </c>
      <c r="N6625" s="35">
        <f t="shared" si="1240"/>
        <v>51076.952934888934</v>
      </c>
      <c r="O6625" s="35">
        <f t="shared" si="1241"/>
        <v>266575.72574030911</v>
      </c>
      <c r="P6625" s="64">
        <f t="shared" si="1242"/>
        <v>6675</v>
      </c>
      <c r="Q6625" s="50">
        <f t="shared" si="1246"/>
        <v>0.6611999999999435</v>
      </c>
      <c r="R6625" s="64">
        <f t="shared" si="1243"/>
        <v>0.46032771272985146</v>
      </c>
      <c r="S6625" s="64">
        <f t="shared" si="1247"/>
        <v>1.1702018502685041E-4</v>
      </c>
    </row>
    <row r="6626" spans="1:19" x14ac:dyDescent="0.25">
      <c r="A6626" s="65">
        <v>6613</v>
      </c>
      <c r="B6626" s="35">
        <v>282623.62580828194</v>
      </c>
      <c r="C6626" s="35">
        <v>95409.525147630033</v>
      </c>
      <c r="D6626" s="35">
        <v>37932.729119750264</v>
      </c>
      <c r="E6626" s="35">
        <v>415965.88007566222</v>
      </c>
      <c r="F6626" s="64">
        <f t="shared" si="1236"/>
        <v>6613</v>
      </c>
      <c r="G6626" s="50">
        <f t="shared" si="1244"/>
        <v>0.66129999999994349</v>
      </c>
      <c r="H6626" s="64">
        <f t="shared" si="1237"/>
        <v>0.46044475322116857</v>
      </c>
      <c r="I6626" s="64">
        <f t="shared" si="1245"/>
        <v>1.1704049131711081E-4</v>
      </c>
      <c r="K6626" s="65">
        <v>6613</v>
      </c>
      <c r="L6626" s="35">
        <f t="shared" si="1238"/>
        <v>169574.17548496916</v>
      </c>
      <c r="M6626" s="35">
        <f t="shared" si="1239"/>
        <v>57245.715088578021</v>
      </c>
      <c r="N6626" s="35">
        <f t="shared" si="1240"/>
        <v>34139.456207775242</v>
      </c>
      <c r="O6626" s="35">
        <f t="shared" si="1241"/>
        <v>260959.34678132244</v>
      </c>
      <c r="P6626" s="64">
        <f t="shared" si="1242"/>
        <v>6398</v>
      </c>
      <c r="Q6626" s="50">
        <f t="shared" si="1246"/>
        <v>0.66129999999994349</v>
      </c>
      <c r="R6626" s="64">
        <f t="shared" si="1243"/>
        <v>0.46044475322116857</v>
      </c>
      <c r="S6626" s="64">
        <f t="shared" si="1247"/>
        <v>1.1704049131711081E-4</v>
      </c>
    </row>
    <row r="6627" spans="1:19" x14ac:dyDescent="0.25">
      <c r="A6627" s="65">
        <v>6614</v>
      </c>
      <c r="B6627" s="35">
        <v>102388.67911081717</v>
      </c>
      <c r="C6627" s="35">
        <v>273676.61168178893</v>
      </c>
      <c r="D6627" s="35">
        <v>39909.275543754724</v>
      </c>
      <c r="E6627" s="35">
        <v>415974.56633636082</v>
      </c>
      <c r="F6627" s="64">
        <f t="shared" si="1236"/>
        <v>6614</v>
      </c>
      <c r="G6627" s="50">
        <f t="shared" si="1244"/>
        <v>0.66139999999994348</v>
      </c>
      <c r="H6627" s="64">
        <f t="shared" si="1237"/>
        <v>0.46056181402229973</v>
      </c>
      <c r="I6627" s="64">
        <f t="shared" si="1245"/>
        <v>1.1706080113116357E-4</v>
      </c>
      <c r="K6627" s="65">
        <v>6614</v>
      </c>
      <c r="L6627" s="35">
        <f t="shared" si="1238"/>
        <v>61433.207466490305</v>
      </c>
      <c r="M6627" s="35">
        <f t="shared" si="1239"/>
        <v>164205.96700907336</v>
      </c>
      <c r="N6627" s="35">
        <f t="shared" si="1240"/>
        <v>35918.347989379254</v>
      </c>
      <c r="O6627" s="35">
        <f t="shared" si="1241"/>
        <v>261557.52246494291</v>
      </c>
      <c r="P6627" s="64">
        <f t="shared" si="1242"/>
        <v>6426</v>
      </c>
      <c r="Q6627" s="50">
        <f t="shared" si="1246"/>
        <v>0.66139999999994348</v>
      </c>
      <c r="R6627" s="64">
        <f t="shared" si="1243"/>
        <v>0.46056181402229973</v>
      </c>
      <c r="S6627" s="64">
        <f t="shared" si="1247"/>
        <v>1.1706080113116357E-4</v>
      </c>
    </row>
    <row r="6628" spans="1:19" x14ac:dyDescent="0.25">
      <c r="A6628" s="65">
        <v>6615</v>
      </c>
      <c r="B6628" s="35">
        <v>241366.59706320238</v>
      </c>
      <c r="C6628" s="35">
        <v>132009.75454314717</v>
      </c>
      <c r="D6628" s="35">
        <v>42639.058554046373</v>
      </c>
      <c r="E6628" s="35">
        <v>416015.41016039596</v>
      </c>
      <c r="F6628" s="64">
        <f t="shared" si="1236"/>
        <v>6615</v>
      </c>
      <c r="G6628" s="50">
        <f t="shared" si="1244"/>
        <v>0.66149999999994347</v>
      </c>
      <c r="H6628" s="64">
        <f t="shared" si="1237"/>
        <v>0.46067889513676941</v>
      </c>
      <c r="I6628" s="64">
        <f t="shared" si="1245"/>
        <v>1.1708111446967484E-4</v>
      </c>
      <c r="K6628" s="65">
        <v>6615</v>
      </c>
      <c r="L6628" s="35">
        <f t="shared" si="1238"/>
        <v>144819.95823792141</v>
      </c>
      <c r="M6628" s="35">
        <f t="shared" si="1239"/>
        <v>79205.852725888297</v>
      </c>
      <c r="N6628" s="35">
        <f t="shared" si="1240"/>
        <v>38375.152698641738</v>
      </c>
      <c r="O6628" s="35">
        <f t="shared" si="1241"/>
        <v>262400.96366245148</v>
      </c>
      <c r="P6628" s="64">
        <f t="shared" si="1242"/>
        <v>6468</v>
      </c>
      <c r="Q6628" s="50">
        <f t="shared" si="1246"/>
        <v>0.66149999999994347</v>
      </c>
      <c r="R6628" s="64">
        <f t="shared" si="1243"/>
        <v>0.46067889513676941</v>
      </c>
      <c r="S6628" s="64">
        <f t="shared" si="1247"/>
        <v>1.1708111446967484E-4</v>
      </c>
    </row>
    <row r="6629" spans="1:19" x14ac:dyDescent="0.25">
      <c r="A6629" s="65">
        <v>6616</v>
      </c>
      <c r="B6629" s="35">
        <v>219111.33135477823</v>
      </c>
      <c r="C6629" s="35">
        <v>139963.6174592163</v>
      </c>
      <c r="D6629" s="35">
        <v>56951.053279517684</v>
      </c>
      <c r="E6629" s="35">
        <v>416026.00209351222</v>
      </c>
      <c r="F6629" s="64">
        <f t="shared" si="1236"/>
        <v>6616</v>
      </c>
      <c r="G6629" s="50">
        <f t="shared" si="1244"/>
        <v>0.66159999999994346</v>
      </c>
      <c r="H6629" s="64">
        <f t="shared" si="1237"/>
        <v>0.46079599656810222</v>
      </c>
      <c r="I6629" s="64">
        <f t="shared" si="1245"/>
        <v>1.1710143133281115E-4</v>
      </c>
      <c r="K6629" s="65">
        <v>6616</v>
      </c>
      <c r="L6629" s="35">
        <f t="shared" si="1238"/>
        <v>131466.79881286694</v>
      </c>
      <c r="M6629" s="35">
        <f t="shared" si="1239"/>
        <v>83978.170475529783</v>
      </c>
      <c r="N6629" s="35">
        <f t="shared" si="1240"/>
        <v>51255.947951565919</v>
      </c>
      <c r="O6629" s="35">
        <f t="shared" si="1241"/>
        <v>266700.91723996261</v>
      </c>
      <c r="P6629" s="64">
        <f t="shared" si="1242"/>
        <v>6684</v>
      </c>
      <c r="Q6629" s="50">
        <f t="shared" si="1246"/>
        <v>0.66159999999994346</v>
      </c>
      <c r="R6629" s="64">
        <f t="shared" si="1243"/>
        <v>0.46079599656810222</v>
      </c>
      <c r="S6629" s="64">
        <f t="shared" si="1247"/>
        <v>1.1710143133281115E-4</v>
      </c>
    </row>
    <row r="6630" spans="1:19" x14ac:dyDescent="0.25">
      <c r="A6630" s="65">
        <v>6617</v>
      </c>
      <c r="B6630" s="35">
        <v>222512.60601366853</v>
      </c>
      <c r="C6630" s="35">
        <v>146146.44246471388</v>
      </c>
      <c r="D6630" s="35">
        <v>47413.556521430597</v>
      </c>
      <c r="E6630" s="35">
        <v>416072.60499981302</v>
      </c>
      <c r="F6630" s="64">
        <f t="shared" si="1236"/>
        <v>6617</v>
      </c>
      <c r="G6630" s="50">
        <f t="shared" si="1244"/>
        <v>0.66169999999994344</v>
      </c>
      <c r="H6630" s="64">
        <f t="shared" si="1237"/>
        <v>0.46091311831982407</v>
      </c>
      <c r="I6630" s="64">
        <f t="shared" si="1245"/>
        <v>1.1712175172184924E-4</v>
      </c>
      <c r="K6630" s="65">
        <v>6617</v>
      </c>
      <c r="L6630" s="35">
        <f t="shared" si="1238"/>
        <v>133507.5636082011</v>
      </c>
      <c r="M6630" s="35">
        <f t="shared" si="1239"/>
        <v>87687.865478828331</v>
      </c>
      <c r="N6630" s="35">
        <f t="shared" si="1240"/>
        <v>42672.200869287539</v>
      </c>
      <c r="O6630" s="35">
        <f t="shared" si="1241"/>
        <v>263867.62995631696</v>
      </c>
      <c r="P6630" s="64">
        <f t="shared" si="1242"/>
        <v>6545</v>
      </c>
      <c r="Q6630" s="50">
        <f t="shared" si="1246"/>
        <v>0.66169999999994344</v>
      </c>
      <c r="R6630" s="64">
        <f t="shared" si="1243"/>
        <v>0.46091311831982407</v>
      </c>
      <c r="S6630" s="64">
        <f t="shared" si="1247"/>
        <v>1.1712175172184924E-4</v>
      </c>
    </row>
    <row r="6631" spans="1:19" x14ac:dyDescent="0.25">
      <c r="A6631" s="65">
        <v>6618</v>
      </c>
      <c r="B6631" s="35">
        <v>223527.6088441441</v>
      </c>
      <c r="C6631" s="35">
        <v>159843.98661652955</v>
      </c>
      <c r="D6631" s="35">
        <v>32704.665036038023</v>
      </c>
      <c r="E6631" s="35">
        <v>416076.26049671171</v>
      </c>
      <c r="F6631" s="64">
        <f t="shared" si="1236"/>
        <v>6618</v>
      </c>
      <c r="G6631" s="50">
        <f t="shared" si="1244"/>
        <v>0.66179999999994343</v>
      </c>
      <c r="H6631" s="64">
        <f t="shared" si="1237"/>
        <v>0.46103026039546097</v>
      </c>
      <c r="I6631" s="64">
        <f t="shared" si="1245"/>
        <v>1.1714207563690016E-4</v>
      </c>
      <c r="K6631" s="65">
        <v>6618</v>
      </c>
      <c r="L6631" s="35">
        <f t="shared" si="1238"/>
        <v>134116.56530648645</v>
      </c>
      <c r="M6631" s="35">
        <f t="shared" si="1239"/>
        <v>95906.391969917735</v>
      </c>
      <c r="N6631" s="35">
        <f t="shared" si="1240"/>
        <v>29434.19853243422</v>
      </c>
      <c r="O6631" s="35">
        <f t="shared" si="1241"/>
        <v>259457.1558088384</v>
      </c>
      <c r="P6631" s="64">
        <f t="shared" si="1242"/>
        <v>6334</v>
      </c>
      <c r="Q6631" s="50">
        <f t="shared" si="1246"/>
        <v>0.66179999999994343</v>
      </c>
      <c r="R6631" s="64">
        <f t="shared" si="1243"/>
        <v>0.46103026039546097</v>
      </c>
      <c r="S6631" s="64">
        <f t="shared" si="1247"/>
        <v>1.1714207563690016E-4</v>
      </c>
    </row>
    <row r="6632" spans="1:19" x14ac:dyDescent="0.25">
      <c r="A6632" s="65">
        <v>6619</v>
      </c>
      <c r="B6632" s="35">
        <v>234913.35996797457</v>
      </c>
      <c r="C6632" s="35">
        <v>125079.50552935791</v>
      </c>
      <c r="D6632" s="35">
        <v>56111.0703704138</v>
      </c>
      <c r="E6632" s="35">
        <v>416103.93586774624</v>
      </c>
      <c r="F6632" s="64">
        <f t="shared" si="1236"/>
        <v>6619</v>
      </c>
      <c r="G6632" s="50">
        <f t="shared" si="1244"/>
        <v>0.66189999999994342</v>
      </c>
      <c r="H6632" s="64">
        <f t="shared" si="1237"/>
        <v>0.46114742279853971</v>
      </c>
      <c r="I6632" s="64">
        <f t="shared" si="1245"/>
        <v>1.1716240307874104E-4</v>
      </c>
      <c r="K6632" s="65">
        <v>6619</v>
      </c>
      <c r="L6632" s="35">
        <f t="shared" si="1238"/>
        <v>140948.01598078472</v>
      </c>
      <c r="M6632" s="35">
        <f t="shared" si="1239"/>
        <v>75047.703317614738</v>
      </c>
      <c r="N6632" s="35">
        <f t="shared" si="1240"/>
        <v>50499.96333337242</v>
      </c>
      <c r="O6632" s="35">
        <f t="shared" si="1241"/>
        <v>266495.6826317719</v>
      </c>
      <c r="P6632" s="64">
        <f t="shared" si="1242"/>
        <v>6671</v>
      </c>
      <c r="Q6632" s="50">
        <f t="shared" si="1246"/>
        <v>0.66189999999994342</v>
      </c>
      <c r="R6632" s="64">
        <f t="shared" si="1243"/>
        <v>0.46114742279853971</v>
      </c>
      <c r="S6632" s="64">
        <f t="shared" si="1247"/>
        <v>1.1716240307874104E-4</v>
      </c>
    </row>
    <row r="6633" spans="1:19" x14ac:dyDescent="0.25">
      <c r="A6633" s="65">
        <v>6620</v>
      </c>
      <c r="B6633" s="35">
        <v>245528.42978179365</v>
      </c>
      <c r="C6633" s="35">
        <v>123622.3568848413</v>
      </c>
      <c r="D6633" s="35">
        <v>46959.837638079029</v>
      </c>
      <c r="E6633" s="35">
        <v>416110.62430471397</v>
      </c>
      <c r="F6633" s="64">
        <f t="shared" si="1236"/>
        <v>6620</v>
      </c>
      <c r="G6633" s="50">
        <f t="shared" si="1244"/>
        <v>0.66199999999994341</v>
      </c>
      <c r="H6633" s="64">
        <f t="shared" si="1237"/>
        <v>0.46126460553258747</v>
      </c>
      <c r="I6633" s="64">
        <f t="shared" si="1245"/>
        <v>1.1718273404776047E-4</v>
      </c>
      <c r="K6633" s="65">
        <v>6620</v>
      </c>
      <c r="L6633" s="35">
        <f t="shared" si="1238"/>
        <v>147317.05786907618</v>
      </c>
      <c r="M6633" s="35">
        <f t="shared" si="1239"/>
        <v>74173.41413090477</v>
      </c>
      <c r="N6633" s="35">
        <f t="shared" si="1240"/>
        <v>42263.853874271124</v>
      </c>
      <c r="O6633" s="35">
        <f t="shared" si="1241"/>
        <v>263754.32587425207</v>
      </c>
      <c r="P6633" s="64">
        <f t="shared" si="1242"/>
        <v>6541</v>
      </c>
      <c r="Q6633" s="50">
        <f t="shared" si="1246"/>
        <v>0.66199999999994341</v>
      </c>
      <c r="R6633" s="64">
        <f t="shared" si="1243"/>
        <v>0.46126460553258747</v>
      </c>
      <c r="S6633" s="64">
        <f t="shared" si="1247"/>
        <v>1.1718273404776047E-4</v>
      </c>
    </row>
    <row r="6634" spans="1:19" x14ac:dyDescent="0.25">
      <c r="A6634" s="65">
        <v>6621</v>
      </c>
      <c r="B6634" s="35">
        <v>302245.17760669946</v>
      </c>
      <c r="C6634" s="35">
        <v>58076.195755744651</v>
      </c>
      <c r="D6634" s="35">
        <v>55809.790572859267</v>
      </c>
      <c r="E6634" s="35">
        <v>416131.1639353034</v>
      </c>
      <c r="F6634" s="64">
        <f t="shared" si="1236"/>
        <v>6621</v>
      </c>
      <c r="G6634" s="50">
        <f t="shared" si="1244"/>
        <v>0.6620999999999434</v>
      </c>
      <c r="H6634" s="64">
        <f t="shared" si="1237"/>
        <v>0.46138180860113254</v>
      </c>
      <c r="I6634" s="64">
        <f t="shared" si="1245"/>
        <v>1.1720306854506868E-4</v>
      </c>
      <c r="K6634" s="65">
        <v>6621</v>
      </c>
      <c r="L6634" s="35">
        <f t="shared" si="1238"/>
        <v>181347.10656401966</v>
      </c>
      <c r="M6634" s="35">
        <f t="shared" si="1239"/>
        <v>34845.717453446792</v>
      </c>
      <c r="N6634" s="35">
        <f t="shared" si="1240"/>
        <v>50228.811515573339</v>
      </c>
      <c r="O6634" s="35">
        <f t="shared" si="1241"/>
        <v>266421.63553303981</v>
      </c>
      <c r="P6634" s="64">
        <f t="shared" si="1242"/>
        <v>6667</v>
      </c>
      <c r="Q6634" s="50">
        <f t="shared" si="1246"/>
        <v>0.6620999999999434</v>
      </c>
      <c r="R6634" s="64">
        <f t="shared" si="1243"/>
        <v>0.46138180860113254</v>
      </c>
      <c r="S6634" s="64">
        <f t="shared" si="1247"/>
        <v>1.1720306854506868E-4</v>
      </c>
    </row>
    <row r="6635" spans="1:19" x14ac:dyDescent="0.25">
      <c r="A6635" s="65">
        <v>6622</v>
      </c>
      <c r="B6635" s="35">
        <v>145961.68423975731</v>
      </c>
      <c r="C6635" s="35">
        <v>214175.70587504923</v>
      </c>
      <c r="D6635" s="35">
        <v>55998.402122425949</v>
      </c>
      <c r="E6635" s="35">
        <v>416135.7922372325</v>
      </c>
      <c r="F6635" s="64">
        <f t="shared" si="1236"/>
        <v>6622</v>
      </c>
      <c r="G6635" s="50">
        <f t="shared" si="1244"/>
        <v>0.66219999999994339</v>
      </c>
      <c r="H6635" s="64">
        <f t="shared" si="1237"/>
        <v>0.46149903200770337</v>
      </c>
      <c r="I6635" s="64">
        <f t="shared" si="1245"/>
        <v>1.1722340657083219E-4</v>
      </c>
      <c r="K6635" s="65">
        <v>6622</v>
      </c>
      <c r="L6635" s="35">
        <f t="shared" si="1238"/>
        <v>87577.010543854383</v>
      </c>
      <c r="M6635" s="35">
        <f t="shared" si="1239"/>
        <v>128505.42352502953</v>
      </c>
      <c r="N6635" s="35">
        <f t="shared" si="1240"/>
        <v>50398.561910183358</v>
      </c>
      <c r="O6635" s="35">
        <f t="shared" si="1241"/>
        <v>266480.99597906729</v>
      </c>
      <c r="P6635" s="64">
        <f t="shared" si="1242"/>
        <v>6668</v>
      </c>
      <c r="Q6635" s="50">
        <f t="shared" si="1246"/>
        <v>0.66219999999994339</v>
      </c>
      <c r="R6635" s="64">
        <f t="shared" si="1243"/>
        <v>0.46149903200770337</v>
      </c>
      <c r="S6635" s="64">
        <f t="shared" si="1247"/>
        <v>1.1722340657083219E-4</v>
      </c>
    </row>
    <row r="6636" spans="1:19" x14ac:dyDescent="0.25">
      <c r="A6636" s="65">
        <v>6623</v>
      </c>
      <c r="B6636" s="35">
        <v>202884.12527993575</v>
      </c>
      <c r="C6636" s="35">
        <v>174283.25931785058</v>
      </c>
      <c r="D6636" s="35">
        <v>38976.622056470616</v>
      </c>
      <c r="E6636" s="35">
        <v>416144.00665425695</v>
      </c>
      <c r="F6636" s="64">
        <f t="shared" si="1236"/>
        <v>6623</v>
      </c>
      <c r="G6636" s="50">
        <f t="shared" si="1244"/>
        <v>0.66229999999994338</v>
      </c>
      <c r="H6636" s="64">
        <f t="shared" si="1237"/>
        <v>0.46161627575582931</v>
      </c>
      <c r="I6636" s="64">
        <f t="shared" si="1245"/>
        <v>1.1724374812593918E-4</v>
      </c>
      <c r="K6636" s="65">
        <v>6623</v>
      </c>
      <c r="L6636" s="35">
        <f t="shared" si="1238"/>
        <v>121730.47516796144</v>
      </c>
      <c r="M6636" s="35">
        <f t="shared" si="1239"/>
        <v>104569.95559071035</v>
      </c>
      <c r="N6636" s="35">
        <f t="shared" si="1240"/>
        <v>35078.959850823558</v>
      </c>
      <c r="O6636" s="35">
        <f t="shared" si="1241"/>
        <v>261379.39060949534</v>
      </c>
      <c r="P6636" s="64">
        <f t="shared" si="1242"/>
        <v>6418</v>
      </c>
      <c r="Q6636" s="50">
        <f t="shared" si="1246"/>
        <v>0.66229999999994338</v>
      </c>
      <c r="R6636" s="64">
        <f t="shared" si="1243"/>
        <v>0.46161627575582931</v>
      </c>
      <c r="S6636" s="64">
        <f t="shared" si="1247"/>
        <v>1.1724374812593918E-4</v>
      </c>
    </row>
    <row r="6637" spans="1:19" x14ac:dyDescent="0.25">
      <c r="A6637" s="65">
        <v>6624</v>
      </c>
      <c r="B6637" s="35">
        <v>235977.2038299127</v>
      </c>
      <c r="C6637" s="35">
        <v>139663.32465836071</v>
      </c>
      <c r="D6637" s="35">
        <v>40544.296265023702</v>
      </c>
      <c r="E6637" s="35">
        <v>416184.82475329709</v>
      </c>
      <c r="F6637" s="64">
        <f t="shared" si="1236"/>
        <v>6624</v>
      </c>
      <c r="G6637" s="50">
        <f t="shared" si="1244"/>
        <v>0.66239999999994337</v>
      </c>
      <c r="H6637" s="64">
        <f t="shared" si="1237"/>
        <v>0.46173353984903998</v>
      </c>
      <c r="I6637" s="64">
        <f t="shared" si="1245"/>
        <v>1.1726409321066722E-4</v>
      </c>
      <c r="K6637" s="65">
        <v>6624</v>
      </c>
      <c r="L6637" s="35">
        <f t="shared" si="1238"/>
        <v>141586.32229794763</v>
      </c>
      <c r="M6637" s="35">
        <f t="shared" si="1239"/>
        <v>83797.994795016421</v>
      </c>
      <c r="N6637" s="35">
        <f t="shared" si="1240"/>
        <v>36489.866638521336</v>
      </c>
      <c r="O6637" s="35">
        <f t="shared" si="1241"/>
        <v>261874.18373148539</v>
      </c>
      <c r="P6637" s="64">
        <f t="shared" si="1242"/>
        <v>6438</v>
      </c>
      <c r="Q6637" s="50">
        <f t="shared" si="1246"/>
        <v>0.66239999999994337</v>
      </c>
      <c r="R6637" s="64">
        <f t="shared" si="1243"/>
        <v>0.46173353984903998</v>
      </c>
      <c r="S6637" s="64">
        <f t="shared" si="1247"/>
        <v>1.1726409321066722E-4</v>
      </c>
    </row>
    <row r="6638" spans="1:19" x14ac:dyDescent="0.25">
      <c r="A6638" s="65">
        <v>6625</v>
      </c>
      <c r="B6638" s="35">
        <v>264922.24327989621</v>
      </c>
      <c r="C6638" s="35">
        <v>93644.090390665107</v>
      </c>
      <c r="D6638" s="35">
        <v>57661.976527017054</v>
      </c>
      <c r="E6638" s="35">
        <v>416228.31019757839</v>
      </c>
      <c r="F6638" s="64">
        <f t="shared" si="1236"/>
        <v>6625</v>
      </c>
      <c r="G6638" s="50">
        <f t="shared" si="1244"/>
        <v>0.66249999999994336</v>
      </c>
      <c r="H6638" s="64">
        <f t="shared" si="1237"/>
        <v>0.46185082429086594</v>
      </c>
      <c r="I6638" s="64">
        <f t="shared" si="1245"/>
        <v>1.1728444182595998E-4</v>
      </c>
      <c r="K6638" s="65">
        <v>6625</v>
      </c>
      <c r="L6638" s="35">
        <f t="shared" si="1238"/>
        <v>158953.34596793773</v>
      </c>
      <c r="M6638" s="35">
        <f t="shared" si="1239"/>
        <v>56186.454234399062</v>
      </c>
      <c r="N6638" s="35">
        <f t="shared" si="1240"/>
        <v>51895.778874315351</v>
      </c>
      <c r="O6638" s="35">
        <f t="shared" si="1241"/>
        <v>267035.57907665218</v>
      </c>
      <c r="P6638" s="64">
        <f t="shared" si="1242"/>
        <v>6704</v>
      </c>
      <c r="Q6638" s="50">
        <f t="shared" si="1246"/>
        <v>0.66249999999994336</v>
      </c>
      <c r="R6638" s="64">
        <f t="shared" si="1243"/>
        <v>0.46185082429086594</v>
      </c>
      <c r="S6638" s="64">
        <f t="shared" si="1247"/>
        <v>1.1728444182595998E-4</v>
      </c>
    </row>
    <row r="6639" spans="1:19" x14ac:dyDescent="0.25">
      <c r="A6639" s="65">
        <v>6626</v>
      </c>
      <c r="B6639" s="35">
        <v>208385.36203685743</v>
      </c>
      <c r="C6639" s="35">
        <v>137464.39721642836</v>
      </c>
      <c r="D6639" s="35">
        <v>70411.508564153191</v>
      </c>
      <c r="E6639" s="35">
        <v>416261.26781743905</v>
      </c>
      <c r="F6639" s="64">
        <f t="shared" si="1236"/>
        <v>6626</v>
      </c>
      <c r="G6639" s="50">
        <f t="shared" si="1244"/>
        <v>0.66259999999994335</v>
      </c>
      <c r="H6639" s="64">
        <f t="shared" si="1237"/>
        <v>0.46196812908483842</v>
      </c>
      <c r="I6639" s="64">
        <f t="shared" si="1245"/>
        <v>1.1730479397248361E-4</v>
      </c>
      <c r="K6639" s="65">
        <v>6626</v>
      </c>
      <c r="L6639" s="35">
        <f t="shared" si="1238"/>
        <v>125031.21722211446</v>
      </c>
      <c r="M6639" s="35">
        <f t="shared" si="1239"/>
        <v>82478.638329857014</v>
      </c>
      <c r="N6639" s="35">
        <f t="shared" si="1240"/>
        <v>63370.357707737872</v>
      </c>
      <c r="O6639" s="35">
        <f t="shared" si="1241"/>
        <v>270880.21325970936</v>
      </c>
      <c r="P6639" s="64">
        <f t="shared" si="1242"/>
        <v>6878</v>
      </c>
      <c r="Q6639" s="50">
        <f t="shared" si="1246"/>
        <v>0.66259999999994335</v>
      </c>
      <c r="R6639" s="64">
        <f t="shared" si="1243"/>
        <v>0.46196812908483842</v>
      </c>
      <c r="S6639" s="64">
        <f t="shared" si="1247"/>
        <v>1.1730479397248361E-4</v>
      </c>
    </row>
    <row r="6640" spans="1:19" x14ac:dyDescent="0.25">
      <c r="A6640" s="65">
        <v>6627</v>
      </c>
      <c r="B6640" s="35">
        <v>246475.43200611125</v>
      </c>
      <c r="C6640" s="35">
        <v>120548.8192252765</v>
      </c>
      <c r="D6640" s="35">
        <v>49254.028611053291</v>
      </c>
      <c r="E6640" s="35">
        <v>416278.27984244103</v>
      </c>
      <c r="F6640" s="64">
        <f t="shared" si="1236"/>
        <v>6627</v>
      </c>
      <c r="G6640" s="50">
        <f t="shared" si="1244"/>
        <v>0.66269999999994333</v>
      </c>
      <c r="H6640" s="64">
        <f t="shared" si="1237"/>
        <v>0.46208545423448882</v>
      </c>
      <c r="I6640" s="64">
        <f t="shared" si="1245"/>
        <v>1.1732514965040464E-4</v>
      </c>
      <c r="K6640" s="65">
        <v>6627</v>
      </c>
      <c r="L6640" s="35">
        <f t="shared" si="1238"/>
        <v>147885.25920366673</v>
      </c>
      <c r="M6640" s="35">
        <f t="shared" si="1239"/>
        <v>72329.291535165903</v>
      </c>
      <c r="N6640" s="35">
        <f t="shared" si="1240"/>
        <v>44328.625749947962</v>
      </c>
      <c r="O6640" s="35">
        <f t="shared" si="1241"/>
        <v>264543.17648878059</v>
      </c>
      <c r="P6640" s="64">
        <f t="shared" si="1242"/>
        <v>6575</v>
      </c>
      <c r="Q6640" s="50">
        <f t="shared" si="1246"/>
        <v>0.66269999999994333</v>
      </c>
      <c r="R6640" s="64">
        <f t="shared" si="1243"/>
        <v>0.46208545423448882</v>
      </c>
      <c r="S6640" s="64">
        <f t="shared" si="1247"/>
        <v>1.1732514965040464E-4</v>
      </c>
    </row>
    <row r="6641" spans="1:19" x14ac:dyDescent="0.25">
      <c r="A6641" s="65">
        <v>6628</v>
      </c>
      <c r="B6641" s="35">
        <v>202077.11379411479</v>
      </c>
      <c r="C6641" s="35">
        <v>159021.83116648183</v>
      </c>
      <c r="D6641" s="35">
        <v>55181.104148264079</v>
      </c>
      <c r="E6641" s="35">
        <v>416280.04910886072</v>
      </c>
      <c r="F6641" s="64">
        <f t="shared" si="1236"/>
        <v>6628</v>
      </c>
      <c r="G6641" s="50">
        <f t="shared" si="1244"/>
        <v>0.66279999999994332</v>
      </c>
      <c r="H6641" s="64">
        <f t="shared" si="1237"/>
        <v>0.46220279974334944</v>
      </c>
      <c r="I6641" s="64">
        <f t="shared" si="1245"/>
        <v>1.1734550886061124E-4</v>
      </c>
      <c r="K6641" s="65">
        <v>6628</v>
      </c>
      <c r="L6641" s="35">
        <f t="shared" si="1238"/>
        <v>121246.26827646887</v>
      </c>
      <c r="M6641" s="35">
        <f t="shared" si="1239"/>
        <v>95413.098699889102</v>
      </c>
      <c r="N6641" s="35">
        <f t="shared" si="1240"/>
        <v>49662.993733437674</v>
      </c>
      <c r="O6641" s="35">
        <f t="shared" si="1241"/>
        <v>266322.36070979561</v>
      </c>
      <c r="P6641" s="64">
        <f t="shared" si="1242"/>
        <v>6661</v>
      </c>
      <c r="Q6641" s="50">
        <f t="shared" si="1246"/>
        <v>0.66279999999994332</v>
      </c>
      <c r="R6641" s="64">
        <f t="shared" si="1243"/>
        <v>0.46220279974334944</v>
      </c>
      <c r="S6641" s="64">
        <f t="shared" si="1247"/>
        <v>1.1734550886061124E-4</v>
      </c>
    </row>
    <row r="6642" spans="1:19" x14ac:dyDescent="0.25">
      <c r="A6642" s="65">
        <v>6629</v>
      </c>
      <c r="B6642" s="35">
        <v>313632.52082638437</v>
      </c>
      <c r="C6642" s="35">
        <v>56525.669601502887</v>
      </c>
      <c r="D6642" s="35">
        <v>46131.429742185595</v>
      </c>
      <c r="E6642" s="35">
        <v>416289.62017007283</v>
      </c>
      <c r="F6642" s="64">
        <f t="shared" si="1236"/>
        <v>6629</v>
      </c>
      <c r="G6642" s="50">
        <f t="shared" si="1244"/>
        <v>0.66289999999994331</v>
      </c>
      <c r="H6642" s="64">
        <f t="shared" si="1237"/>
        <v>0.46232016561495332</v>
      </c>
      <c r="I6642" s="64">
        <f t="shared" si="1245"/>
        <v>1.1736587160388057E-4</v>
      </c>
      <c r="K6642" s="65">
        <v>6629</v>
      </c>
      <c r="L6642" s="35">
        <f t="shared" si="1238"/>
        <v>188179.51249583063</v>
      </c>
      <c r="M6642" s="35">
        <f t="shared" si="1239"/>
        <v>33915.401760901732</v>
      </c>
      <c r="N6642" s="35">
        <f t="shared" si="1240"/>
        <v>41518.286767967038</v>
      </c>
      <c r="O6642" s="35">
        <f t="shared" si="1241"/>
        <v>263613.20102469937</v>
      </c>
      <c r="P6642" s="64">
        <f t="shared" si="1242"/>
        <v>6531</v>
      </c>
      <c r="Q6642" s="50">
        <f t="shared" si="1246"/>
        <v>0.66289999999994331</v>
      </c>
      <c r="R6642" s="64">
        <f t="shared" si="1243"/>
        <v>0.46232016561495332</v>
      </c>
      <c r="S6642" s="64">
        <f t="shared" si="1247"/>
        <v>1.1736587160388057E-4</v>
      </c>
    </row>
    <row r="6643" spans="1:19" x14ac:dyDescent="0.25">
      <c r="A6643" s="65">
        <v>6630</v>
      </c>
      <c r="B6643" s="35">
        <v>291177.54676709889</v>
      </c>
      <c r="C6643" s="35">
        <v>86117.200379736911</v>
      </c>
      <c r="D6643" s="35">
        <v>39030.1993815436</v>
      </c>
      <c r="E6643" s="35">
        <v>416324.9465283794</v>
      </c>
      <c r="F6643" s="64">
        <f t="shared" si="1236"/>
        <v>6630</v>
      </c>
      <c r="G6643" s="50">
        <f t="shared" si="1244"/>
        <v>0.6629999999999433</v>
      </c>
      <c r="H6643" s="64">
        <f t="shared" si="1237"/>
        <v>0.46243755185283392</v>
      </c>
      <c r="I6643" s="64">
        <f t="shared" si="1245"/>
        <v>1.1738623788060121E-4</v>
      </c>
      <c r="K6643" s="65">
        <v>6630</v>
      </c>
      <c r="L6643" s="35">
        <f t="shared" si="1238"/>
        <v>174706.52806025933</v>
      </c>
      <c r="M6643" s="35">
        <f t="shared" si="1239"/>
        <v>51670.320227842145</v>
      </c>
      <c r="N6643" s="35">
        <f t="shared" si="1240"/>
        <v>35127.179443389243</v>
      </c>
      <c r="O6643" s="35">
        <f t="shared" si="1241"/>
        <v>261504.0277314907</v>
      </c>
      <c r="P6643" s="64">
        <f t="shared" si="1242"/>
        <v>6424</v>
      </c>
      <c r="Q6643" s="50">
        <f t="shared" si="1246"/>
        <v>0.6629999999999433</v>
      </c>
      <c r="R6643" s="64">
        <f t="shared" si="1243"/>
        <v>0.46243755185283392</v>
      </c>
      <c r="S6643" s="64">
        <f t="shared" si="1247"/>
        <v>1.1738623788060121E-4</v>
      </c>
    </row>
    <row r="6644" spans="1:19" x14ac:dyDescent="0.25">
      <c r="A6644" s="65">
        <v>6631</v>
      </c>
      <c r="B6644" s="35">
        <v>265527.90245815518</v>
      </c>
      <c r="C6644" s="35">
        <v>115564.62082408727</v>
      </c>
      <c r="D6644" s="35">
        <v>35234.668962122698</v>
      </c>
      <c r="E6644" s="35">
        <v>416327.19224436517</v>
      </c>
      <c r="F6644" s="64">
        <f t="shared" si="1236"/>
        <v>6631</v>
      </c>
      <c r="G6644" s="50">
        <f t="shared" si="1244"/>
        <v>0.66309999999994329</v>
      </c>
      <c r="H6644" s="64">
        <f t="shared" si="1237"/>
        <v>0.46255495846052536</v>
      </c>
      <c r="I6644" s="64">
        <f t="shared" si="1245"/>
        <v>1.1740660769143929E-4</v>
      </c>
      <c r="K6644" s="65">
        <v>6631</v>
      </c>
      <c r="L6644" s="35">
        <f t="shared" si="1238"/>
        <v>159316.74147489309</v>
      </c>
      <c r="M6644" s="35">
        <f t="shared" si="1239"/>
        <v>69338.772494452351</v>
      </c>
      <c r="N6644" s="35">
        <f t="shared" si="1240"/>
        <v>31711.202065910427</v>
      </c>
      <c r="O6644" s="35">
        <f t="shared" si="1241"/>
        <v>260366.71603525584</v>
      </c>
      <c r="P6644" s="64">
        <f t="shared" si="1242"/>
        <v>6371</v>
      </c>
      <c r="Q6644" s="50">
        <f t="shared" si="1246"/>
        <v>0.66309999999994329</v>
      </c>
      <c r="R6644" s="64">
        <f t="shared" si="1243"/>
        <v>0.46255495846052536</v>
      </c>
      <c r="S6644" s="64">
        <f t="shared" si="1247"/>
        <v>1.1740660769143929E-4</v>
      </c>
    </row>
    <row r="6645" spans="1:19" x14ac:dyDescent="0.25">
      <c r="A6645" s="65">
        <v>6632</v>
      </c>
      <c r="B6645" s="35">
        <v>301654.78983144119</v>
      </c>
      <c r="C6645" s="35">
        <v>68403.899475468454</v>
      </c>
      <c r="D6645" s="35">
        <v>46287.343531026243</v>
      </c>
      <c r="E6645" s="35">
        <v>416346.03283793584</v>
      </c>
      <c r="F6645" s="64">
        <f t="shared" si="1236"/>
        <v>6632</v>
      </c>
      <c r="G6645" s="50">
        <f t="shared" si="1244"/>
        <v>0.66319999999994328</v>
      </c>
      <c r="H6645" s="64">
        <f t="shared" si="1237"/>
        <v>0.46267238544156214</v>
      </c>
      <c r="I6645" s="64">
        <f t="shared" si="1245"/>
        <v>1.174269810367834E-4</v>
      </c>
      <c r="K6645" s="65">
        <v>6632</v>
      </c>
      <c r="L6645" s="35">
        <f t="shared" si="1238"/>
        <v>180992.87389886469</v>
      </c>
      <c r="M6645" s="35">
        <f t="shared" si="1239"/>
        <v>41042.339685281069</v>
      </c>
      <c r="N6645" s="35">
        <f t="shared" si="1240"/>
        <v>41658.609177923623</v>
      </c>
      <c r="O6645" s="35">
        <f t="shared" si="1241"/>
        <v>263693.82276206941</v>
      </c>
      <c r="P6645" s="64">
        <f t="shared" si="1242"/>
        <v>6537</v>
      </c>
      <c r="Q6645" s="50">
        <f t="shared" si="1246"/>
        <v>0.66319999999994328</v>
      </c>
      <c r="R6645" s="64">
        <f t="shared" si="1243"/>
        <v>0.46267238544156214</v>
      </c>
      <c r="S6645" s="64">
        <f t="shared" si="1247"/>
        <v>1.174269810367834E-4</v>
      </c>
    </row>
    <row r="6646" spans="1:19" x14ac:dyDescent="0.25">
      <c r="A6646" s="65">
        <v>6633</v>
      </c>
      <c r="B6646" s="35">
        <v>354703.94193103712</v>
      </c>
      <c r="C6646" s="35">
        <v>20133.061451794449</v>
      </c>
      <c r="D6646" s="35">
        <v>41693.882797947954</v>
      </c>
      <c r="E6646" s="35">
        <v>416530.88618077955</v>
      </c>
      <c r="F6646" s="64">
        <f t="shared" si="1236"/>
        <v>6633</v>
      </c>
      <c r="G6646" s="50">
        <f t="shared" si="1244"/>
        <v>0.66329999999994327</v>
      </c>
      <c r="H6646" s="64">
        <f t="shared" si="1237"/>
        <v>0.46278983279948011</v>
      </c>
      <c r="I6646" s="64">
        <f t="shared" si="1245"/>
        <v>1.1744735791796579E-4</v>
      </c>
      <c r="K6646" s="65">
        <v>6633</v>
      </c>
      <c r="L6646" s="35">
        <f t="shared" si="1238"/>
        <v>212822.36515862227</v>
      </c>
      <c r="M6646" s="35">
        <f t="shared" si="1239"/>
        <v>12079.836871076668</v>
      </c>
      <c r="N6646" s="35">
        <f t="shared" si="1240"/>
        <v>37524.494518153158</v>
      </c>
      <c r="O6646" s="35">
        <f t="shared" si="1241"/>
        <v>262426.69654785207</v>
      </c>
      <c r="P6646" s="64">
        <f t="shared" si="1242"/>
        <v>6473</v>
      </c>
      <c r="Q6646" s="50">
        <f t="shared" si="1246"/>
        <v>0.66329999999994327</v>
      </c>
      <c r="R6646" s="64">
        <f t="shared" si="1243"/>
        <v>0.46278983279948011</v>
      </c>
      <c r="S6646" s="64">
        <f t="shared" si="1247"/>
        <v>1.1744735791796579E-4</v>
      </c>
    </row>
    <row r="6647" spans="1:19" x14ac:dyDescent="0.25">
      <c r="A6647" s="65">
        <v>6634</v>
      </c>
      <c r="B6647" s="35">
        <v>147059.15066362754</v>
      </c>
      <c r="C6647" s="35">
        <v>227803.94901636802</v>
      </c>
      <c r="D6647" s="35">
        <v>41671.788184822974</v>
      </c>
      <c r="E6647" s="35">
        <v>416534.88786481856</v>
      </c>
      <c r="F6647" s="64">
        <f t="shared" si="1236"/>
        <v>6634</v>
      </c>
      <c r="G6647" s="50">
        <f t="shared" si="1244"/>
        <v>0.66339999999994326</v>
      </c>
      <c r="H6647" s="64">
        <f t="shared" si="1237"/>
        <v>0.46290730053781481</v>
      </c>
      <c r="I6647" s="64">
        <f t="shared" si="1245"/>
        <v>1.1746773833470892E-4</v>
      </c>
      <c r="K6647" s="65">
        <v>6634</v>
      </c>
      <c r="L6647" s="35">
        <f t="shared" si="1238"/>
        <v>88235.490398176524</v>
      </c>
      <c r="M6647" s="35">
        <f t="shared" si="1239"/>
        <v>136682.36940982079</v>
      </c>
      <c r="N6647" s="35">
        <f t="shared" si="1240"/>
        <v>37504.609366340679</v>
      </c>
      <c r="O6647" s="35">
        <f t="shared" si="1241"/>
        <v>262422.46917433798</v>
      </c>
      <c r="P6647" s="64">
        <f t="shared" si="1242"/>
        <v>6472</v>
      </c>
      <c r="Q6647" s="50">
        <f t="shared" si="1246"/>
        <v>0.66339999999994326</v>
      </c>
      <c r="R6647" s="64">
        <f t="shared" si="1243"/>
        <v>0.46290730053781481</v>
      </c>
      <c r="S6647" s="64">
        <f t="shared" si="1247"/>
        <v>1.1746773833470892E-4</v>
      </c>
    </row>
    <row r="6648" spans="1:19" x14ac:dyDescent="0.25">
      <c r="A6648" s="65">
        <v>6635</v>
      </c>
      <c r="B6648" s="35">
        <v>187121.11864925097</v>
      </c>
      <c r="C6648" s="35">
        <v>167106.22239356907</v>
      </c>
      <c r="D6648" s="35">
        <v>62409.382514998091</v>
      </c>
      <c r="E6648" s="35">
        <v>416636.7235578181</v>
      </c>
      <c r="F6648" s="64">
        <f t="shared" si="1236"/>
        <v>6635</v>
      </c>
      <c r="G6648" s="50">
        <f t="shared" si="1244"/>
        <v>0.66349999999994325</v>
      </c>
      <c r="H6648" s="64">
        <f t="shared" si="1237"/>
        <v>0.4630247886601031</v>
      </c>
      <c r="I6648" s="64">
        <f t="shared" si="1245"/>
        <v>1.1748812228828953E-4</v>
      </c>
      <c r="K6648" s="65">
        <v>6635</v>
      </c>
      <c r="L6648" s="35">
        <f t="shared" si="1238"/>
        <v>112272.67118955059</v>
      </c>
      <c r="M6648" s="35">
        <f t="shared" si="1239"/>
        <v>100263.73343614144</v>
      </c>
      <c r="N6648" s="35">
        <f t="shared" si="1240"/>
        <v>56168.444263498284</v>
      </c>
      <c r="O6648" s="35">
        <f t="shared" si="1241"/>
        <v>268704.8488891903</v>
      </c>
      <c r="P6648" s="64">
        <f t="shared" si="1242"/>
        <v>6784</v>
      </c>
      <c r="Q6648" s="50">
        <f t="shared" si="1246"/>
        <v>0.66349999999994325</v>
      </c>
      <c r="R6648" s="64">
        <f t="shared" si="1243"/>
        <v>0.4630247886601031</v>
      </c>
      <c r="S6648" s="64">
        <f t="shared" si="1247"/>
        <v>1.1748812228828953E-4</v>
      </c>
    </row>
    <row r="6649" spans="1:19" x14ac:dyDescent="0.25">
      <c r="A6649" s="65">
        <v>6636</v>
      </c>
      <c r="B6649" s="35">
        <v>309636.28501724231</v>
      </c>
      <c r="C6649" s="35">
        <v>53269.947388233668</v>
      </c>
      <c r="D6649" s="35">
        <v>53735.675025482458</v>
      </c>
      <c r="E6649" s="35">
        <v>416641.90743095847</v>
      </c>
      <c r="F6649" s="64">
        <f t="shared" si="1236"/>
        <v>6636</v>
      </c>
      <c r="G6649" s="50">
        <f t="shared" si="1244"/>
        <v>0.66359999999994324</v>
      </c>
      <c r="H6649" s="64">
        <f t="shared" si="1237"/>
        <v>0.46314229716988176</v>
      </c>
      <c r="I6649" s="64">
        <f t="shared" si="1245"/>
        <v>1.1750850977865213E-4</v>
      </c>
      <c r="K6649" s="65">
        <v>6636</v>
      </c>
      <c r="L6649" s="35">
        <f t="shared" si="1238"/>
        <v>185781.77101034537</v>
      </c>
      <c r="M6649" s="35">
        <f t="shared" si="1239"/>
        <v>31961.968432940201</v>
      </c>
      <c r="N6649" s="35">
        <f t="shared" si="1240"/>
        <v>48362.107522934217</v>
      </c>
      <c r="O6649" s="35">
        <f t="shared" si="1241"/>
        <v>266105.84696621977</v>
      </c>
      <c r="P6649" s="64">
        <f t="shared" si="1242"/>
        <v>6649</v>
      </c>
      <c r="Q6649" s="50">
        <f t="shared" si="1246"/>
        <v>0.66359999999994324</v>
      </c>
      <c r="R6649" s="64">
        <f t="shared" si="1243"/>
        <v>0.46314229716988176</v>
      </c>
      <c r="S6649" s="64">
        <f t="shared" si="1247"/>
        <v>1.1750850977865213E-4</v>
      </c>
    </row>
    <row r="6650" spans="1:19" x14ac:dyDescent="0.25">
      <c r="A6650" s="65">
        <v>6637</v>
      </c>
      <c r="B6650" s="35">
        <v>218737.37784891564</v>
      </c>
      <c r="C6650" s="35">
        <v>144808.7556957349</v>
      </c>
      <c r="D6650" s="35">
        <v>53287.552013743334</v>
      </c>
      <c r="E6650" s="35">
        <v>416833.68555839383</v>
      </c>
      <c r="F6650" s="64">
        <f t="shared" si="1236"/>
        <v>6637</v>
      </c>
      <c r="G6650" s="50">
        <f t="shared" si="1244"/>
        <v>0.66369999999994322</v>
      </c>
      <c r="H6650" s="64">
        <f t="shared" si="1237"/>
        <v>0.46325982607068905</v>
      </c>
      <c r="I6650" s="64">
        <f t="shared" si="1245"/>
        <v>1.175289008072955E-4</v>
      </c>
      <c r="K6650" s="65">
        <v>6637</v>
      </c>
      <c r="L6650" s="35">
        <f t="shared" si="1238"/>
        <v>131242.42670934938</v>
      </c>
      <c r="M6650" s="35">
        <f t="shared" si="1239"/>
        <v>86885.253417440937</v>
      </c>
      <c r="N6650" s="35">
        <f t="shared" si="1240"/>
        <v>47958.796812369001</v>
      </c>
      <c r="O6650" s="35">
        <f t="shared" si="1241"/>
        <v>266086.47693915933</v>
      </c>
      <c r="P6650" s="64">
        <f t="shared" si="1242"/>
        <v>6648</v>
      </c>
      <c r="Q6650" s="50">
        <f t="shared" si="1246"/>
        <v>0.66369999999994322</v>
      </c>
      <c r="R6650" s="64">
        <f t="shared" si="1243"/>
        <v>0.46325982607068905</v>
      </c>
      <c r="S6650" s="64">
        <f t="shared" si="1247"/>
        <v>1.175289008072955E-4</v>
      </c>
    </row>
    <row r="6651" spans="1:19" x14ac:dyDescent="0.25">
      <c r="A6651" s="65">
        <v>6638</v>
      </c>
      <c r="B6651" s="35">
        <v>302749.40008234954</v>
      </c>
      <c r="C6651" s="35">
        <v>39956.203149663452</v>
      </c>
      <c r="D6651" s="35">
        <v>74140.876139680258</v>
      </c>
      <c r="E6651" s="35">
        <v>416846.47937169328</v>
      </c>
      <c r="F6651" s="64">
        <f t="shared" si="1236"/>
        <v>6638</v>
      </c>
      <c r="G6651" s="50">
        <f t="shared" si="1244"/>
        <v>0.66379999999994321</v>
      </c>
      <c r="H6651" s="64">
        <f t="shared" si="1237"/>
        <v>0.46337737536606322</v>
      </c>
      <c r="I6651" s="64">
        <f t="shared" si="1245"/>
        <v>1.1754929537416414E-4</v>
      </c>
      <c r="K6651" s="65">
        <v>6638</v>
      </c>
      <c r="L6651" s="35">
        <f t="shared" si="1238"/>
        <v>181649.64004940973</v>
      </c>
      <c r="M6651" s="35">
        <f t="shared" si="1239"/>
        <v>23973.721889798071</v>
      </c>
      <c r="N6651" s="35">
        <f t="shared" si="1240"/>
        <v>66726.78852571224</v>
      </c>
      <c r="O6651" s="35">
        <f t="shared" si="1241"/>
        <v>272350.15046492004</v>
      </c>
      <c r="P6651" s="64">
        <f t="shared" si="1242"/>
        <v>6933</v>
      </c>
      <c r="Q6651" s="50">
        <f t="shared" si="1246"/>
        <v>0.66379999999994321</v>
      </c>
      <c r="R6651" s="64">
        <f t="shared" si="1243"/>
        <v>0.46337737536606322</v>
      </c>
      <c r="S6651" s="64">
        <f t="shared" si="1247"/>
        <v>1.1754929537416414E-4</v>
      </c>
    </row>
    <row r="6652" spans="1:19" x14ac:dyDescent="0.25">
      <c r="A6652" s="65">
        <v>6639</v>
      </c>
      <c r="B6652" s="35">
        <v>331921.34715492424</v>
      </c>
      <c r="C6652" s="35">
        <v>30635.781262979643</v>
      </c>
      <c r="D6652" s="35">
        <v>54398.563090916505</v>
      </c>
      <c r="E6652" s="35">
        <v>416955.6915088204</v>
      </c>
      <c r="F6652" s="64">
        <f t="shared" si="1236"/>
        <v>6639</v>
      </c>
      <c r="G6652" s="50">
        <f t="shared" si="1244"/>
        <v>0.6638999999999432</v>
      </c>
      <c r="H6652" s="64">
        <f t="shared" si="1237"/>
        <v>0.4634949450595432</v>
      </c>
      <c r="I6652" s="64">
        <f t="shared" si="1245"/>
        <v>1.175696934799797E-4</v>
      </c>
      <c r="K6652" s="65">
        <v>6639</v>
      </c>
      <c r="L6652" s="35">
        <f t="shared" si="1238"/>
        <v>199152.80829295455</v>
      </c>
      <c r="M6652" s="35">
        <f t="shared" si="1239"/>
        <v>18381.468757787785</v>
      </c>
      <c r="N6652" s="35">
        <f t="shared" si="1240"/>
        <v>48958.706781824854</v>
      </c>
      <c r="O6652" s="35">
        <f t="shared" si="1241"/>
        <v>266492.98383256717</v>
      </c>
      <c r="P6652" s="64">
        <f t="shared" si="1242"/>
        <v>6670</v>
      </c>
      <c r="Q6652" s="50">
        <f t="shared" si="1246"/>
        <v>0.6638999999999432</v>
      </c>
      <c r="R6652" s="64">
        <f t="shared" si="1243"/>
        <v>0.4634949450595432</v>
      </c>
      <c r="S6652" s="64">
        <f t="shared" si="1247"/>
        <v>1.175696934799797E-4</v>
      </c>
    </row>
    <row r="6653" spans="1:19" x14ac:dyDescent="0.25">
      <c r="A6653" s="65">
        <v>6640</v>
      </c>
      <c r="B6653" s="35">
        <v>234907.67459649389</v>
      </c>
      <c r="C6653" s="35">
        <v>128189.64216828358</v>
      </c>
      <c r="D6653" s="35">
        <v>53916.456352512003</v>
      </c>
      <c r="E6653" s="35">
        <v>417013.77311728947</v>
      </c>
      <c r="F6653" s="64">
        <f t="shared" si="1236"/>
        <v>6640</v>
      </c>
      <c r="G6653" s="50">
        <f t="shared" si="1244"/>
        <v>0.66399999999994319</v>
      </c>
      <c r="H6653" s="64">
        <f t="shared" si="1237"/>
        <v>0.46361253515466877</v>
      </c>
      <c r="I6653" s="64">
        <f t="shared" si="1245"/>
        <v>1.1759009512557483E-4</v>
      </c>
      <c r="K6653" s="65">
        <v>6640</v>
      </c>
      <c r="L6653" s="35">
        <f t="shared" si="1238"/>
        <v>140944.60475789633</v>
      </c>
      <c r="M6653" s="35">
        <f t="shared" si="1239"/>
        <v>76913.78530097015</v>
      </c>
      <c r="N6653" s="35">
        <f t="shared" si="1240"/>
        <v>48524.810717260807</v>
      </c>
      <c r="O6653" s="35">
        <f t="shared" si="1241"/>
        <v>266383.20077612728</v>
      </c>
      <c r="P6653" s="64">
        <f t="shared" si="1242"/>
        <v>6664</v>
      </c>
      <c r="Q6653" s="50">
        <f t="shared" si="1246"/>
        <v>0.66399999999994319</v>
      </c>
      <c r="R6653" s="64">
        <f t="shared" si="1243"/>
        <v>0.46361253515466877</v>
      </c>
      <c r="S6653" s="64">
        <f t="shared" si="1247"/>
        <v>1.1759009512557483E-4</v>
      </c>
    </row>
    <row r="6654" spans="1:19" x14ac:dyDescent="0.25">
      <c r="A6654" s="65">
        <v>6641</v>
      </c>
      <c r="B6654" s="35">
        <v>285426.38439845201</v>
      </c>
      <c r="C6654" s="35">
        <v>70097.496069662957</v>
      </c>
      <c r="D6654" s="35">
        <v>61503.848829441784</v>
      </c>
      <c r="E6654" s="35">
        <v>417027.72929755674</v>
      </c>
      <c r="F6654" s="64">
        <f t="shared" si="1236"/>
        <v>6641</v>
      </c>
      <c r="G6654" s="50">
        <f t="shared" si="1244"/>
        <v>0.66409999999994318</v>
      </c>
      <c r="H6654" s="64">
        <f t="shared" si="1237"/>
        <v>0.46373014565497989</v>
      </c>
      <c r="I6654" s="64">
        <f t="shared" si="1245"/>
        <v>1.1761050031111608E-4</v>
      </c>
      <c r="K6654" s="65">
        <v>6641</v>
      </c>
      <c r="L6654" s="35">
        <f t="shared" si="1238"/>
        <v>171255.83063907121</v>
      </c>
      <c r="M6654" s="35">
        <f t="shared" si="1239"/>
        <v>42058.497641797774</v>
      </c>
      <c r="N6654" s="35">
        <f t="shared" si="1240"/>
        <v>55353.463946497606</v>
      </c>
      <c r="O6654" s="35">
        <f t="shared" si="1241"/>
        <v>268667.79222736659</v>
      </c>
      <c r="P6654" s="64">
        <f t="shared" si="1242"/>
        <v>6778</v>
      </c>
      <c r="Q6654" s="50">
        <f t="shared" si="1246"/>
        <v>0.66409999999994318</v>
      </c>
      <c r="R6654" s="64">
        <f t="shared" si="1243"/>
        <v>0.46373014565497989</v>
      </c>
      <c r="S6654" s="64">
        <f t="shared" si="1247"/>
        <v>1.1761050031111608E-4</v>
      </c>
    </row>
    <row r="6655" spans="1:19" x14ac:dyDescent="0.25">
      <c r="A6655" s="65">
        <v>6642</v>
      </c>
      <c r="B6655" s="35">
        <v>296578.31548614916</v>
      </c>
      <c r="C6655" s="35">
        <v>67724.394978115946</v>
      </c>
      <c r="D6655" s="35">
        <v>52743.063976336416</v>
      </c>
      <c r="E6655" s="35">
        <v>417045.77444060147</v>
      </c>
      <c r="F6655" s="64">
        <f t="shared" si="1236"/>
        <v>6642</v>
      </c>
      <c r="G6655" s="50">
        <f t="shared" si="1244"/>
        <v>0.66419999999994317</v>
      </c>
      <c r="H6655" s="64">
        <f t="shared" si="1237"/>
        <v>0.46384777656401793</v>
      </c>
      <c r="I6655" s="64">
        <f t="shared" si="1245"/>
        <v>1.1763090903804674E-4</v>
      </c>
      <c r="K6655" s="65">
        <v>6642</v>
      </c>
      <c r="L6655" s="35">
        <f t="shared" si="1238"/>
        <v>177946.9892916895</v>
      </c>
      <c r="M6655" s="35">
        <f t="shared" si="1239"/>
        <v>40634.636986869569</v>
      </c>
      <c r="N6655" s="35">
        <f t="shared" si="1240"/>
        <v>47468.757578702774</v>
      </c>
      <c r="O6655" s="35">
        <f t="shared" si="1241"/>
        <v>266050.38385726186</v>
      </c>
      <c r="P6655" s="64">
        <f t="shared" si="1242"/>
        <v>6647</v>
      </c>
      <c r="Q6655" s="50">
        <f t="shared" si="1246"/>
        <v>0.66419999999994317</v>
      </c>
      <c r="R6655" s="64">
        <f t="shared" si="1243"/>
        <v>0.46384777656401793</v>
      </c>
      <c r="S6655" s="64">
        <f t="shared" si="1247"/>
        <v>1.1763090903804674E-4</v>
      </c>
    </row>
    <row r="6656" spans="1:19" x14ac:dyDescent="0.25">
      <c r="A6656" s="65">
        <v>6643</v>
      </c>
      <c r="B6656" s="35">
        <v>342323.30846788996</v>
      </c>
      <c r="C6656" s="35">
        <v>33591.93599079299</v>
      </c>
      <c r="D6656" s="35">
        <v>41132.563961216161</v>
      </c>
      <c r="E6656" s="35">
        <v>417047.80841989908</v>
      </c>
      <c r="F6656" s="64">
        <f t="shared" si="1236"/>
        <v>6643</v>
      </c>
      <c r="G6656" s="50">
        <f t="shared" si="1244"/>
        <v>0.66429999999994316</v>
      </c>
      <c r="H6656" s="64">
        <f t="shared" si="1237"/>
        <v>0.46396542788532402</v>
      </c>
      <c r="I6656" s="64">
        <f t="shared" si="1245"/>
        <v>1.1765132130608924E-4</v>
      </c>
      <c r="K6656" s="65">
        <v>6643</v>
      </c>
      <c r="L6656" s="35">
        <f t="shared" si="1238"/>
        <v>205393.98508073398</v>
      </c>
      <c r="M6656" s="35">
        <f t="shared" si="1239"/>
        <v>20155.161594475794</v>
      </c>
      <c r="N6656" s="35">
        <f t="shared" si="1240"/>
        <v>37019.307565094547</v>
      </c>
      <c r="O6656" s="35">
        <f t="shared" si="1241"/>
        <v>262568.4542403043</v>
      </c>
      <c r="P6656" s="64">
        <f t="shared" si="1242"/>
        <v>6482</v>
      </c>
      <c r="Q6656" s="50">
        <f t="shared" si="1246"/>
        <v>0.66429999999994316</v>
      </c>
      <c r="R6656" s="64">
        <f t="shared" si="1243"/>
        <v>0.46396542788532402</v>
      </c>
      <c r="S6656" s="64">
        <f t="shared" si="1247"/>
        <v>1.1765132130608924E-4</v>
      </c>
    </row>
    <row r="6657" spans="1:19" x14ac:dyDescent="0.25">
      <c r="A6657" s="65">
        <v>6644</v>
      </c>
      <c r="B6657" s="35">
        <v>291579.24707763793</v>
      </c>
      <c r="C6657" s="35">
        <v>72440.187132329578</v>
      </c>
      <c r="D6657" s="35">
        <v>53035.597622915142</v>
      </c>
      <c r="E6657" s="35">
        <v>417055.03183288267</v>
      </c>
      <c r="F6657" s="64">
        <f t="shared" si="1236"/>
        <v>6644</v>
      </c>
      <c r="G6657" s="50">
        <f t="shared" si="1244"/>
        <v>0.66439999999994315</v>
      </c>
      <c r="H6657" s="64">
        <f t="shared" si="1237"/>
        <v>0.46408309962244038</v>
      </c>
      <c r="I6657" s="64">
        <f t="shared" si="1245"/>
        <v>1.1767173711635381E-4</v>
      </c>
      <c r="K6657" s="65">
        <v>6644</v>
      </c>
      <c r="L6657" s="35">
        <f t="shared" si="1238"/>
        <v>174947.54824658277</v>
      </c>
      <c r="M6657" s="35">
        <f t="shared" si="1239"/>
        <v>43464.112279397748</v>
      </c>
      <c r="N6657" s="35">
        <f t="shared" si="1240"/>
        <v>47732.037860623626</v>
      </c>
      <c r="O6657" s="35">
        <f t="shared" si="1241"/>
        <v>266143.69838660414</v>
      </c>
      <c r="P6657" s="64">
        <f t="shared" si="1242"/>
        <v>6652</v>
      </c>
      <c r="Q6657" s="50">
        <f t="shared" si="1246"/>
        <v>0.66439999999994315</v>
      </c>
      <c r="R6657" s="64">
        <f t="shared" si="1243"/>
        <v>0.46408309962244038</v>
      </c>
      <c r="S6657" s="64">
        <f t="shared" si="1247"/>
        <v>1.1767173711635381E-4</v>
      </c>
    </row>
    <row r="6658" spans="1:19" x14ac:dyDescent="0.25">
      <c r="A6658" s="65">
        <v>6645</v>
      </c>
      <c r="B6658" s="35">
        <v>280775.57084458391</v>
      </c>
      <c r="C6658" s="35">
        <v>87786.713147602713</v>
      </c>
      <c r="D6658" s="35">
        <v>48535.396706739979</v>
      </c>
      <c r="E6658" s="35">
        <v>417097.68069892662</v>
      </c>
      <c r="F6658" s="64">
        <f t="shared" si="1236"/>
        <v>6645</v>
      </c>
      <c r="G6658" s="50">
        <f t="shared" si="1244"/>
        <v>0.66449999999994314</v>
      </c>
      <c r="H6658" s="64">
        <f t="shared" si="1237"/>
        <v>0.46420079177890966</v>
      </c>
      <c r="I6658" s="64">
        <f t="shared" si="1245"/>
        <v>1.1769215646928455E-4</v>
      </c>
      <c r="K6658" s="65">
        <v>6645</v>
      </c>
      <c r="L6658" s="35">
        <f t="shared" si="1238"/>
        <v>168465.34250675034</v>
      </c>
      <c r="M6658" s="35">
        <f t="shared" si="1239"/>
        <v>52672.027888561628</v>
      </c>
      <c r="N6658" s="35">
        <f t="shared" si="1240"/>
        <v>43681.85703606598</v>
      </c>
      <c r="O6658" s="35">
        <f t="shared" si="1241"/>
        <v>264819.22743137798</v>
      </c>
      <c r="P6658" s="64">
        <f t="shared" si="1242"/>
        <v>6589</v>
      </c>
      <c r="Q6658" s="50">
        <f t="shared" si="1246"/>
        <v>0.66449999999994314</v>
      </c>
      <c r="R6658" s="64">
        <f t="shared" si="1243"/>
        <v>0.46420079177890966</v>
      </c>
      <c r="S6658" s="64">
        <f t="shared" si="1247"/>
        <v>1.1769215646928455E-4</v>
      </c>
    </row>
    <row r="6659" spans="1:19" x14ac:dyDescent="0.25">
      <c r="A6659" s="65">
        <v>6646</v>
      </c>
      <c r="B6659" s="35">
        <v>339999.31367991673</v>
      </c>
      <c r="C6659" s="35">
        <v>29783.371288580471</v>
      </c>
      <c r="D6659" s="35">
        <v>47347.092305999256</v>
      </c>
      <c r="E6659" s="35">
        <v>417129.77727449645</v>
      </c>
      <c r="F6659" s="64">
        <f t="shared" si="1236"/>
        <v>6646</v>
      </c>
      <c r="G6659" s="50">
        <f t="shared" si="1244"/>
        <v>0.66459999999994313</v>
      </c>
      <c r="H6659" s="64">
        <f t="shared" si="1237"/>
        <v>0.46431850435827526</v>
      </c>
      <c r="I6659" s="64">
        <f t="shared" si="1245"/>
        <v>1.1771257936560309E-4</v>
      </c>
      <c r="K6659" s="65">
        <v>6646</v>
      </c>
      <c r="L6659" s="35">
        <f t="shared" si="1238"/>
        <v>203999.58820795003</v>
      </c>
      <c r="M6659" s="35">
        <f t="shared" si="1239"/>
        <v>17870.022773148281</v>
      </c>
      <c r="N6659" s="35">
        <f t="shared" si="1240"/>
        <v>42612.383075399332</v>
      </c>
      <c r="O6659" s="35">
        <f t="shared" si="1241"/>
        <v>264481.99405649764</v>
      </c>
      <c r="P6659" s="64">
        <f t="shared" si="1242"/>
        <v>6570</v>
      </c>
      <c r="Q6659" s="50">
        <f t="shared" si="1246"/>
        <v>0.66459999999994313</v>
      </c>
      <c r="R6659" s="64">
        <f t="shared" si="1243"/>
        <v>0.46431850435827526</v>
      </c>
      <c r="S6659" s="64">
        <f t="shared" si="1247"/>
        <v>1.1771257936560309E-4</v>
      </c>
    </row>
    <row r="6660" spans="1:19" x14ac:dyDescent="0.25">
      <c r="A6660" s="65">
        <v>6647</v>
      </c>
      <c r="B6660" s="35">
        <v>339558.16396976274</v>
      </c>
      <c r="C6660" s="35">
        <v>26327.128415302308</v>
      </c>
      <c r="D6660" s="35">
        <v>51253.153826721609</v>
      </c>
      <c r="E6660" s="35">
        <v>417138.44621178665</v>
      </c>
      <c r="F6660" s="64">
        <f t="shared" si="1236"/>
        <v>6647</v>
      </c>
      <c r="G6660" s="50">
        <f t="shared" si="1244"/>
        <v>0.66469999999994311</v>
      </c>
      <c r="H6660" s="64">
        <f t="shared" si="1237"/>
        <v>0.46443623736408113</v>
      </c>
      <c r="I6660" s="64">
        <f t="shared" si="1245"/>
        <v>1.1773300580586454E-4</v>
      </c>
      <c r="K6660" s="65">
        <v>6647</v>
      </c>
      <c r="L6660" s="35">
        <f t="shared" si="1238"/>
        <v>203734.89838185764</v>
      </c>
      <c r="M6660" s="35">
        <f t="shared" si="1239"/>
        <v>15796.277049181384</v>
      </c>
      <c r="N6660" s="35">
        <f t="shared" si="1240"/>
        <v>46127.838444049448</v>
      </c>
      <c r="O6660" s="35">
        <f t="shared" si="1241"/>
        <v>265659.01387508848</v>
      </c>
      <c r="P6660" s="64">
        <f t="shared" si="1242"/>
        <v>6632</v>
      </c>
      <c r="Q6660" s="50">
        <f t="shared" si="1246"/>
        <v>0.66469999999994311</v>
      </c>
      <c r="R6660" s="64">
        <f t="shared" si="1243"/>
        <v>0.46443623736408113</v>
      </c>
      <c r="S6660" s="64">
        <f t="shared" si="1247"/>
        <v>1.1773300580586454E-4</v>
      </c>
    </row>
    <row r="6661" spans="1:19" x14ac:dyDescent="0.25">
      <c r="A6661" s="65">
        <v>6648</v>
      </c>
      <c r="B6661" s="35">
        <v>306920.45695682371</v>
      </c>
      <c r="C6661" s="35">
        <v>54672.018820012068</v>
      </c>
      <c r="D6661" s="35">
        <v>55659.956206201699</v>
      </c>
      <c r="E6661" s="35">
        <v>417252.43198303744</v>
      </c>
      <c r="F6661" s="64">
        <f t="shared" si="1236"/>
        <v>6648</v>
      </c>
      <c r="G6661" s="50">
        <f t="shared" si="1244"/>
        <v>0.6647999999999431</v>
      </c>
      <c r="H6661" s="64">
        <f t="shared" si="1237"/>
        <v>0.46455399079987181</v>
      </c>
      <c r="I6661" s="64">
        <f t="shared" si="1245"/>
        <v>1.1775343579067954E-4</v>
      </c>
      <c r="K6661" s="65">
        <v>6648</v>
      </c>
      <c r="L6661" s="35">
        <f t="shared" si="1238"/>
        <v>184152.27417409423</v>
      </c>
      <c r="M6661" s="35">
        <f t="shared" si="1239"/>
        <v>32803.21129200724</v>
      </c>
      <c r="N6661" s="35">
        <f t="shared" si="1240"/>
        <v>50093.960585581532</v>
      </c>
      <c r="O6661" s="35">
        <f t="shared" si="1241"/>
        <v>267049.44605168299</v>
      </c>
      <c r="P6661" s="64">
        <f t="shared" si="1242"/>
        <v>6705</v>
      </c>
      <c r="Q6661" s="50">
        <f t="shared" si="1246"/>
        <v>0.6647999999999431</v>
      </c>
      <c r="R6661" s="64">
        <f t="shared" si="1243"/>
        <v>0.46455399079987181</v>
      </c>
      <c r="S6661" s="64">
        <f t="shared" si="1247"/>
        <v>1.1775343579067954E-4</v>
      </c>
    </row>
    <row r="6662" spans="1:19" x14ac:dyDescent="0.25">
      <c r="A6662" s="65">
        <v>6649</v>
      </c>
      <c r="B6662" s="35">
        <v>203088.25922169676</v>
      </c>
      <c r="C6662" s="35">
        <v>152077.73476877157</v>
      </c>
      <c r="D6662" s="35">
        <v>62201.455747126718</v>
      </c>
      <c r="E6662" s="35">
        <v>417367.44973759505</v>
      </c>
      <c r="F6662" s="64">
        <f t="shared" si="1236"/>
        <v>6649</v>
      </c>
      <c r="G6662" s="50">
        <f t="shared" si="1244"/>
        <v>0.66489999999994309</v>
      </c>
      <c r="H6662" s="64">
        <f t="shared" si="1237"/>
        <v>0.46467176466919236</v>
      </c>
      <c r="I6662" s="64">
        <f t="shared" si="1245"/>
        <v>1.1777386932054767E-4</v>
      </c>
      <c r="K6662" s="65">
        <v>6649</v>
      </c>
      <c r="L6662" s="35">
        <f t="shared" si="1238"/>
        <v>121852.95553301804</v>
      </c>
      <c r="M6662" s="35">
        <f t="shared" si="1239"/>
        <v>91246.640861262931</v>
      </c>
      <c r="N6662" s="35">
        <f t="shared" si="1240"/>
        <v>55981.310172414051</v>
      </c>
      <c r="O6662" s="35">
        <f t="shared" si="1241"/>
        <v>269080.90656669502</v>
      </c>
      <c r="P6662" s="64">
        <f t="shared" si="1242"/>
        <v>6801</v>
      </c>
      <c r="Q6662" s="50">
        <f t="shared" si="1246"/>
        <v>0.66489999999994309</v>
      </c>
      <c r="R6662" s="64">
        <f t="shared" si="1243"/>
        <v>0.46467176466919236</v>
      </c>
      <c r="S6662" s="64">
        <f t="shared" si="1247"/>
        <v>1.1777386932054767E-4</v>
      </c>
    </row>
    <row r="6663" spans="1:19" x14ac:dyDescent="0.25">
      <c r="A6663" s="65">
        <v>6650</v>
      </c>
      <c r="B6663" s="35">
        <v>234191.39822322427</v>
      </c>
      <c r="C6663" s="35">
        <v>124194.50085400161</v>
      </c>
      <c r="D6663" s="35">
        <v>58993.345392672127</v>
      </c>
      <c r="E6663" s="35">
        <v>417379.244469898</v>
      </c>
      <c r="F6663" s="64">
        <f t="shared" si="1236"/>
        <v>6650</v>
      </c>
      <c r="G6663" s="50">
        <f t="shared" si="1244"/>
        <v>0.66499999999994308</v>
      </c>
      <c r="H6663" s="64">
        <f t="shared" si="1237"/>
        <v>0.46478955897558877</v>
      </c>
      <c r="I6663" s="64">
        <f t="shared" si="1245"/>
        <v>1.1779430639641264E-4</v>
      </c>
      <c r="K6663" s="65">
        <v>6650</v>
      </c>
      <c r="L6663" s="35">
        <f t="shared" si="1238"/>
        <v>140514.83893393454</v>
      </c>
      <c r="M6663" s="35">
        <f t="shared" si="1239"/>
        <v>74516.700512400959</v>
      </c>
      <c r="N6663" s="35">
        <f t="shared" si="1240"/>
        <v>53094.010853404914</v>
      </c>
      <c r="O6663" s="35">
        <f t="shared" si="1241"/>
        <v>268125.55029974045</v>
      </c>
      <c r="P6663" s="64">
        <f t="shared" si="1242"/>
        <v>6751</v>
      </c>
      <c r="Q6663" s="50">
        <f t="shared" si="1246"/>
        <v>0.66499999999994308</v>
      </c>
      <c r="R6663" s="64">
        <f t="shared" si="1243"/>
        <v>0.46478955897558877</v>
      </c>
      <c r="S6663" s="64">
        <f t="shared" si="1247"/>
        <v>1.1779430639641264E-4</v>
      </c>
    </row>
    <row r="6664" spans="1:19" x14ac:dyDescent="0.25">
      <c r="A6664" s="65">
        <v>6651</v>
      </c>
      <c r="B6664" s="35">
        <v>257857.05380581017</v>
      </c>
      <c r="C6664" s="35">
        <v>108434.71919922362</v>
      </c>
      <c r="D6664" s="35">
        <v>51117.422679679337</v>
      </c>
      <c r="E6664" s="35">
        <v>417409.19568471314</v>
      </c>
      <c r="F6664" s="64">
        <f t="shared" si="1236"/>
        <v>6651</v>
      </c>
      <c r="G6664" s="50">
        <f t="shared" si="1244"/>
        <v>0.66509999999994307</v>
      </c>
      <c r="H6664" s="64">
        <f t="shared" si="1237"/>
        <v>0.46490737372260738</v>
      </c>
      <c r="I6664" s="64">
        <f t="shared" si="1245"/>
        <v>1.178147470186075E-4</v>
      </c>
      <c r="K6664" s="65">
        <v>6651</v>
      </c>
      <c r="L6664" s="35">
        <f t="shared" si="1238"/>
        <v>154714.23228348608</v>
      </c>
      <c r="M6664" s="35">
        <f t="shared" si="1239"/>
        <v>65060.831519534171</v>
      </c>
      <c r="N6664" s="35">
        <f t="shared" si="1240"/>
        <v>46005.680411711408</v>
      </c>
      <c r="O6664" s="35">
        <f t="shared" si="1241"/>
        <v>265780.74421473168</v>
      </c>
      <c r="P6664" s="64">
        <f t="shared" si="1242"/>
        <v>6637</v>
      </c>
      <c r="Q6664" s="50">
        <f t="shared" si="1246"/>
        <v>0.66509999999994307</v>
      </c>
      <c r="R6664" s="64">
        <f t="shared" si="1243"/>
        <v>0.46490737372260738</v>
      </c>
      <c r="S6664" s="64">
        <f t="shared" si="1247"/>
        <v>1.178147470186075E-4</v>
      </c>
    </row>
    <row r="6665" spans="1:19" x14ac:dyDescent="0.25">
      <c r="A6665" s="65">
        <v>6652</v>
      </c>
      <c r="B6665" s="35">
        <v>228007.06066663755</v>
      </c>
      <c r="C6665" s="35">
        <v>137088.22942683398</v>
      </c>
      <c r="D6665" s="35">
        <v>52332.236393706873</v>
      </c>
      <c r="E6665" s="35">
        <v>417427.5264871784</v>
      </c>
      <c r="F6665" s="64">
        <f t="shared" si="1236"/>
        <v>6652</v>
      </c>
      <c r="G6665" s="50">
        <f t="shared" si="1244"/>
        <v>0.66519999999994306</v>
      </c>
      <c r="H6665" s="64">
        <f t="shared" si="1237"/>
        <v>0.46502520891379512</v>
      </c>
      <c r="I6665" s="64">
        <f t="shared" si="1245"/>
        <v>1.1783519118774288E-4</v>
      </c>
      <c r="K6665" s="65">
        <v>6652</v>
      </c>
      <c r="L6665" s="35">
        <f t="shared" si="1238"/>
        <v>136804.23639998253</v>
      </c>
      <c r="M6665" s="35">
        <f t="shared" si="1239"/>
        <v>82252.937656100388</v>
      </c>
      <c r="N6665" s="35">
        <f t="shared" si="1240"/>
        <v>47099.012754336189</v>
      </c>
      <c r="O6665" s="35">
        <f t="shared" si="1241"/>
        <v>266156.18681041908</v>
      </c>
      <c r="P6665" s="64">
        <f t="shared" si="1242"/>
        <v>6653</v>
      </c>
      <c r="Q6665" s="50">
        <f t="shared" si="1246"/>
        <v>0.66519999999994306</v>
      </c>
      <c r="R6665" s="64">
        <f t="shared" si="1243"/>
        <v>0.46502520891379512</v>
      </c>
      <c r="S6665" s="64">
        <f t="shared" si="1247"/>
        <v>1.1783519118774288E-4</v>
      </c>
    </row>
    <row r="6666" spans="1:19" x14ac:dyDescent="0.25">
      <c r="A6666" s="65">
        <v>6653</v>
      </c>
      <c r="B6666" s="35">
        <v>248971.07810892543</v>
      </c>
      <c r="C6666" s="35">
        <v>106816.87320539393</v>
      </c>
      <c r="D6666" s="35">
        <v>61648.28866288242</v>
      </c>
      <c r="E6666" s="35">
        <v>417436.2399772018</v>
      </c>
      <c r="F6666" s="64">
        <f t="shared" si="1236"/>
        <v>6653</v>
      </c>
      <c r="G6666" s="50">
        <f t="shared" si="1244"/>
        <v>0.66529999999994305</v>
      </c>
      <c r="H6666" s="64">
        <f t="shared" si="1237"/>
        <v>0.46514306455269971</v>
      </c>
      <c r="I6666" s="64">
        <f t="shared" si="1245"/>
        <v>1.1785563890459594E-4</v>
      </c>
      <c r="K6666" s="65">
        <v>6653</v>
      </c>
      <c r="L6666" s="35">
        <f t="shared" si="1238"/>
        <v>149382.64686535526</v>
      </c>
      <c r="M6666" s="35">
        <f t="shared" si="1239"/>
        <v>64090.123923236359</v>
      </c>
      <c r="N6666" s="35">
        <f t="shared" si="1240"/>
        <v>55483.459796594179</v>
      </c>
      <c r="O6666" s="35">
        <f t="shared" si="1241"/>
        <v>268956.23058518581</v>
      </c>
      <c r="P6666" s="64">
        <f t="shared" si="1242"/>
        <v>6798</v>
      </c>
      <c r="Q6666" s="50">
        <f t="shared" si="1246"/>
        <v>0.66529999999994305</v>
      </c>
      <c r="R6666" s="64">
        <f t="shared" si="1243"/>
        <v>0.46514306455269971</v>
      </c>
      <c r="S6666" s="64">
        <f t="shared" si="1247"/>
        <v>1.1785563890459594E-4</v>
      </c>
    </row>
    <row r="6667" spans="1:19" x14ac:dyDescent="0.25">
      <c r="A6667" s="65">
        <v>6654</v>
      </c>
      <c r="B6667" s="35">
        <v>203312.21292381364</v>
      </c>
      <c r="C6667" s="35">
        <v>157101.03298398506</v>
      </c>
      <c r="D6667" s="35">
        <v>57024.087770339669</v>
      </c>
      <c r="E6667" s="35">
        <v>417437.33367813838</v>
      </c>
      <c r="F6667" s="64">
        <f t="shared" si="1236"/>
        <v>6654</v>
      </c>
      <c r="G6667" s="50">
        <f t="shared" si="1244"/>
        <v>0.66539999999994304</v>
      </c>
      <c r="H6667" s="64">
        <f t="shared" si="1237"/>
        <v>0.46526094064286938</v>
      </c>
      <c r="I6667" s="64">
        <f t="shared" si="1245"/>
        <v>1.1787609016966627E-4</v>
      </c>
      <c r="K6667" s="65">
        <v>6654</v>
      </c>
      <c r="L6667" s="35">
        <f t="shared" si="1238"/>
        <v>121987.32775428818</v>
      </c>
      <c r="M6667" s="35">
        <f t="shared" si="1239"/>
        <v>94260.619790391036</v>
      </c>
      <c r="N6667" s="35">
        <f t="shared" si="1240"/>
        <v>51321.678993305701</v>
      </c>
      <c r="O6667" s="35">
        <f t="shared" si="1241"/>
        <v>267569.62653798494</v>
      </c>
      <c r="P6667" s="64">
        <f t="shared" si="1242"/>
        <v>6725</v>
      </c>
      <c r="Q6667" s="50">
        <f t="shared" si="1246"/>
        <v>0.66539999999994304</v>
      </c>
      <c r="R6667" s="64">
        <f t="shared" si="1243"/>
        <v>0.46526094064286938</v>
      </c>
      <c r="S6667" s="64">
        <f t="shared" si="1247"/>
        <v>1.1787609016966627E-4</v>
      </c>
    </row>
    <row r="6668" spans="1:19" x14ac:dyDescent="0.25">
      <c r="A6668" s="65">
        <v>6655</v>
      </c>
      <c r="B6668" s="35">
        <v>222569.16476414003</v>
      </c>
      <c r="C6668" s="35">
        <v>148718.06063967233</v>
      </c>
      <c r="D6668" s="35">
        <v>46165.841164565565</v>
      </c>
      <c r="E6668" s="35">
        <v>417453.06656837795</v>
      </c>
      <c r="F6668" s="64">
        <f t="shared" si="1236"/>
        <v>6655</v>
      </c>
      <c r="G6668" s="50">
        <f t="shared" si="1244"/>
        <v>0.66549999999994303</v>
      </c>
      <c r="H6668" s="64">
        <f t="shared" si="1237"/>
        <v>0.46537883718785306</v>
      </c>
      <c r="I6668" s="64">
        <f t="shared" si="1245"/>
        <v>1.1789654498367552E-4</v>
      </c>
      <c r="K6668" s="65">
        <v>6655</v>
      </c>
      <c r="L6668" s="35">
        <f t="shared" si="1238"/>
        <v>133541.498858484</v>
      </c>
      <c r="M6668" s="35">
        <f t="shared" si="1239"/>
        <v>89230.836383803398</v>
      </c>
      <c r="N6668" s="35">
        <f t="shared" si="1240"/>
        <v>41549.257048109008</v>
      </c>
      <c r="O6668" s="35">
        <f t="shared" si="1241"/>
        <v>264321.59229039639</v>
      </c>
      <c r="P6668" s="64">
        <f t="shared" si="1242"/>
        <v>6564</v>
      </c>
      <c r="Q6668" s="50">
        <f t="shared" si="1246"/>
        <v>0.66549999999994303</v>
      </c>
      <c r="R6668" s="64">
        <f t="shared" si="1243"/>
        <v>0.46537883718785306</v>
      </c>
      <c r="S6668" s="64">
        <f t="shared" si="1247"/>
        <v>1.1789654498367552E-4</v>
      </c>
    </row>
    <row r="6669" spans="1:19" x14ac:dyDescent="0.25">
      <c r="A6669" s="65">
        <v>6656</v>
      </c>
      <c r="B6669" s="35">
        <v>256832.73421858286</v>
      </c>
      <c r="C6669" s="35">
        <v>118826.99202564541</v>
      </c>
      <c r="D6669" s="35">
        <v>41799.738482261775</v>
      </c>
      <c r="E6669" s="35">
        <v>417459.46472649003</v>
      </c>
      <c r="F6669" s="64">
        <f t="shared" si="1236"/>
        <v>6656</v>
      </c>
      <c r="G6669" s="50">
        <f t="shared" si="1244"/>
        <v>0.66559999999994302</v>
      </c>
      <c r="H6669" s="64">
        <f t="shared" si="1237"/>
        <v>0.46549675419120029</v>
      </c>
      <c r="I6669" s="64">
        <f t="shared" si="1245"/>
        <v>1.1791700334723432E-4</v>
      </c>
      <c r="K6669" s="65">
        <v>6656</v>
      </c>
      <c r="L6669" s="35">
        <f t="shared" si="1238"/>
        <v>154099.64053114972</v>
      </c>
      <c r="M6669" s="35">
        <f t="shared" si="1239"/>
        <v>71296.195215387241</v>
      </c>
      <c r="N6669" s="35">
        <f t="shared" si="1240"/>
        <v>37619.7646340356</v>
      </c>
      <c r="O6669" s="35">
        <f t="shared" si="1241"/>
        <v>263015.60038057255</v>
      </c>
      <c r="P6669" s="64">
        <f t="shared" si="1242"/>
        <v>6499</v>
      </c>
      <c r="Q6669" s="50">
        <f t="shared" si="1246"/>
        <v>0.66559999999994302</v>
      </c>
      <c r="R6669" s="64">
        <f t="shared" si="1243"/>
        <v>0.46549675419120029</v>
      </c>
      <c r="S6669" s="64">
        <f t="shared" si="1247"/>
        <v>1.1791700334723432E-4</v>
      </c>
    </row>
    <row r="6670" spans="1:19" x14ac:dyDescent="0.25">
      <c r="A6670" s="65">
        <v>6657</v>
      </c>
      <c r="B6670" s="35">
        <v>333106.55937086302</v>
      </c>
      <c r="C6670" s="35">
        <v>39013.735904095527</v>
      </c>
      <c r="D6670" s="35">
        <v>45348.849900102148</v>
      </c>
      <c r="E6670" s="35">
        <v>417469.14517506066</v>
      </c>
      <c r="F6670" s="64">
        <f t="shared" ref="F6670:F6733" si="1248">_xlfn.RANK.EQ(E6670,$E$14:$E$10014,1)</f>
        <v>6657</v>
      </c>
      <c r="G6670" s="50">
        <f t="shared" si="1244"/>
        <v>0.665699999999943</v>
      </c>
      <c r="H6670" s="64">
        <f t="shared" si="1237"/>
        <v>0.46561469165646074</v>
      </c>
      <c r="I6670" s="64">
        <f t="shared" si="1245"/>
        <v>1.1793746526045368E-4</v>
      </c>
      <c r="K6670" s="65">
        <v>6657</v>
      </c>
      <c r="L6670" s="35">
        <f t="shared" si="1238"/>
        <v>199863.93562251781</v>
      </c>
      <c r="M6670" s="35">
        <f t="shared" si="1239"/>
        <v>23408.241542457316</v>
      </c>
      <c r="N6670" s="35">
        <f t="shared" si="1240"/>
        <v>40813.964910091934</v>
      </c>
      <c r="O6670" s="35">
        <f t="shared" si="1241"/>
        <v>264086.14207506704</v>
      </c>
      <c r="P6670" s="64">
        <f t="shared" si="1242"/>
        <v>6560</v>
      </c>
      <c r="Q6670" s="50">
        <f t="shared" si="1246"/>
        <v>0.665699999999943</v>
      </c>
      <c r="R6670" s="64">
        <f t="shared" si="1243"/>
        <v>0.46561469165646074</v>
      </c>
      <c r="S6670" s="64">
        <f t="shared" si="1247"/>
        <v>1.1793746526045368E-4</v>
      </c>
    </row>
    <row r="6671" spans="1:19" x14ac:dyDescent="0.25">
      <c r="A6671" s="65">
        <v>6658</v>
      </c>
      <c r="B6671" s="35">
        <v>300489.15683802147</v>
      </c>
      <c r="C6671" s="35">
        <v>36423.821579830867</v>
      </c>
      <c r="D6671" s="35">
        <v>80559.79626633467</v>
      </c>
      <c r="E6671" s="35">
        <v>417472.77468418697</v>
      </c>
      <c r="F6671" s="64">
        <f t="shared" si="1248"/>
        <v>6658</v>
      </c>
      <c r="G6671" s="50">
        <f t="shared" si="1244"/>
        <v>0.66579999999994299</v>
      </c>
      <c r="H6671" s="64">
        <f t="shared" ref="H6671:H6734" si="1249">(EXP($I$8*G6671)-1)/(EXP($I$8)-1)</f>
        <v>0.46573264958718574</v>
      </c>
      <c r="I6671" s="64">
        <f t="shared" si="1245"/>
        <v>1.1795793072499894E-4</v>
      </c>
      <c r="K6671" s="65">
        <v>6658</v>
      </c>
      <c r="L6671" s="35">
        <f t="shared" ref="L6671:L6734" si="1250">B6671*$C$8</f>
        <v>180293.49410281287</v>
      </c>
      <c r="M6671" s="35">
        <f t="shared" ref="M6671:M6734" si="1251">C6671*$C$9</f>
        <v>21854.292947898521</v>
      </c>
      <c r="N6671" s="35">
        <f t="shared" ref="N6671:N6734" si="1252">D6671*$C$10</f>
        <v>72503.81663970121</v>
      </c>
      <c r="O6671" s="35">
        <f t="shared" ref="O6671:O6734" si="1253">SUM(L6671:N6671)</f>
        <v>274651.60369041259</v>
      </c>
      <c r="P6671" s="64">
        <f t="shared" ref="P6671:P6734" si="1254">_xlfn.RANK.EQ(O6671,$O$14:$O$10014,1)</f>
        <v>7035</v>
      </c>
      <c r="Q6671" s="50">
        <f t="shared" si="1246"/>
        <v>0.66579999999994299</v>
      </c>
      <c r="R6671" s="64">
        <f t="shared" ref="R6671:R6734" si="1255">(EXP($I$8*Q6671)-1)/(EXP($I$8)-1)</f>
        <v>0.46573264958718574</v>
      </c>
      <c r="S6671" s="64">
        <f t="shared" si="1247"/>
        <v>1.1795793072499894E-4</v>
      </c>
    </row>
    <row r="6672" spans="1:19" x14ac:dyDescent="0.25">
      <c r="A6672" s="65">
        <v>6659</v>
      </c>
      <c r="B6672" s="35">
        <v>273062.24946736556</v>
      </c>
      <c r="C6672" s="35">
        <v>85298.404482007449</v>
      </c>
      <c r="D6672" s="35">
        <v>59162.654983876026</v>
      </c>
      <c r="E6672" s="35">
        <v>417523.30893324903</v>
      </c>
      <c r="F6672" s="64">
        <f t="shared" si="1248"/>
        <v>6659</v>
      </c>
      <c r="G6672" s="50">
        <f t="shared" ref="G6672:G6735" si="1256">G6671+1/10000</f>
        <v>0.66589999999994298</v>
      </c>
      <c r="H6672" s="64">
        <f t="shared" si="1249"/>
        <v>0.46585062798692634</v>
      </c>
      <c r="I6672" s="64">
        <f t="shared" ref="I6672:I6735" si="1257">H6672-H6671</f>
        <v>1.1797839974059254E-4</v>
      </c>
      <c r="K6672" s="65">
        <v>6659</v>
      </c>
      <c r="L6672" s="35">
        <f t="shared" si="1250"/>
        <v>163837.34968041934</v>
      </c>
      <c r="M6672" s="35">
        <f t="shared" si="1251"/>
        <v>51179.042689204471</v>
      </c>
      <c r="N6672" s="35">
        <f t="shared" si="1252"/>
        <v>53246.389485488427</v>
      </c>
      <c r="O6672" s="35">
        <f t="shared" si="1253"/>
        <v>268262.78185511223</v>
      </c>
      <c r="P6672" s="64">
        <f t="shared" si="1254"/>
        <v>6761</v>
      </c>
      <c r="Q6672" s="50">
        <f t="shared" ref="Q6672:Q6735" si="1258">Q6671+1/10000</f>
        <v>0.66589999999994298</v>
      </c>
      <c r="R6672" s="64">
        <f t="shared" si="1255"/>
        <v>0.46585062798692634</v>
      </c>
      <c r="S6672" s="64">
        <f t="shared" ref="S6672:S6735" si="1259">R6672-R6671</f>
        <v>1.1797839974059254E-4</v>
      </c>
    </row>
    <row r="6673" spans="1:19" x14ac:dyDescent="0.25">
      <c r="A6673" s="65">
        <v>6660</v>
      </c>
      <c r="B6673" s="35">
        <v>241940.11552847756</v>
      </c>
      <c r="C6673" s="35">
        <v>117640.46079892246</v>
      </c>
      <c r="D6673" s="35">
        <v>57954.253302013196</v>
      </c>
      <c r="E6673" s="35">
        <v>417534.82962941326</v>
      </c>
      <c r="F6673" s="64">
        <f t="shared" si="1248"/>
        <v>6660</v>
      </c>
      <c r="G6673" s="50">
        <f t="shared" si="1256"/>
        <v>0.66599999999994297</v>
      </c>
      <c r="H6673" s="64">
        <f t="shared" si="1249"/>
        <v>0.46596862685923446</v>
      </c>
      <c r="I6673" s="64">
        <f t="shared" si="1257"/>
        <v>1.1799887230812267E-4</v>
      </c>
      <c r="K6673" s="65">
        <v>6660</v>
      </c>
      <c r="L6673" s="35">
        <f t="shared" si="1250"/>
        <v>145164.06931708654</v>
      </c>
      <c r="M6673" s="35">
        <f t="shared" si="1251"/>
        <v>70584.276479353473</v>
      </c>
      <c r="N6673" s="35">
        <f t="shared" si="1252"/>
        <v>52158.827971811879</v>
      </c>
      <c r="O6673" s="35">
        <f t="shared" si="1253"/>
        <v>267907.1737682519</v>
      </c>
      <c r="P6673" s="64">
        <f t="shared" si="1254"/>
        <v>6737</v>
      </c>
      <c r="Q6673" s="50">
        <f t="shared" si="1258"/>
        <v>0.66599999999994297</v>
      </c>
      <c r="R6673" s="64">
        <f t="shared" si="1255"/>
        <v>0.46596862685923446</v>
      </c>
      <c r="S6673" s="64">
        <f t="shared" si="1259"/>
        <v>1.1799887230812267E-4</v>
      </c>
    </row>
    <row r="6674" spans="1:19" x14ac:dyDescent="0.25">
      <c r="A6674" s="65">
        <v>6661</v>
      </c>
      <c r="B6674" s="35">
        <v>348526.52303477773</v>
      </c>
      <c r="C6674" s="35">
        <v>4762.6753439488748</v>
      </c>
      <c r="D6674" s="35">
        <v>64300.701918249732</v>
      </c>
      <c r="E6674" s="35">
        <v>417589.90029697632</v>
      </c>
      <c r="F6674" s="64">
        <f t="shared" si="1248"/>
        <v>6661</v>
      </c>
      <c r="G6674" s="50">
        <f t="shared" si="1256"/>
        <v>0.66609999999994296</v>
      </c>
      <c r="H6674" s="64">
        <f t="shared" si="1249"/>
        <v>0.46608664620766255</v>
      </c>
      <c r="I6674" s="64">
        <f t="shared" si="1257"/>
        <v>1.1801934842808892E-4</v>
      </c>
      <c r="K6674" s="65">
        <v>6661</v>
      </c>
      <c r="L6674" s="35">
        <f t="shared" si="1250"/>
        <v>209115.91382086664</v>
      </c>
      <c r="M6674" s="35">
        <f t="shared" si="1251"/>
        <v>2857.6052063693246</v>
      </c>
      <c r="N6674" s="35">
        <f t="shared" si="1252"/>
        <v>57870.631726424763</v>
      </c>
      <c r="O6674" s="35">
        <f t="shared" si="1253"/>
        <v>269844.15075366071</v>
      </c>
      <c r="P6674" s="64">
        <f t="shared" si="1254"/>
        <v>6834</v>
      </c>
      <c r="Q6674" s="50">
        <f t="shared" si="1258"/>
        <v>0.66609999999994296</v>
      </c>
      <c r="R6674" s="64">
        <f t="shared" si="1255"/>
        <v>0.46608664620766255</v>
      </c>
      <c r="S6674" s="64">
        <f t="shared" si="1259"/>
        <v>1.1801934842808892E-4</v>
      </c>
    </row>
    <row r="6675" spans="1:19" x14ac:dyDescent="0.25">
      <c r="A6675" s="65">
        <v>6662</v>
      </c>
      <c r="B6675" s="35">
        <v>332869.04814905243</v>
      </c>
      <c r="C6675" s="35">
        <v>21816.358826468102</v>
      </c>
      <c r="D6675" s="35">
        <v>63022.080001164082</v>
      </c>
      <c r="E6675" s="35">
        <v>417707.48697668465</v>
      </c>
      <c r="F6675" s="64">
        <f t="shared" si="1248"/>
        <v>6662</v>
      </c>
      <c r="G6675" s="50">
        <f t="shared" si="1256"/>
        <v>0.66619999999994295</v>
      </c>
      <c r="H6675" s="64">
        <f t="shared" si="1249"/>
        <v>0.46620468603576398</v>
      </c>
      <c r="I6675" s="64">
        <f t="shared" si="1257"/>
        <v>1.1803982810143498E-4</v>
      </c>
      <c r="K6675" s="65">
        <v>6662</v>
      </c>
      <c r="L6675" s="35">
        <f t="shared" si="1250"/>
        <v>199721.42888943144</v>
      </c>
      <c r="M6675" s="35">
        <f t="shared" si="1251"/>
        <v>13089.815295880861</v>
      </c>
      <c r="N6675" s="35">
        <f t="shared" si="1252"/>
        <v>56719.872001047675</v>
      </c>
      <c r="O6675" s="35">
        <f t="shared" si="1253"/>
        <v>269531.11618635996</v>
      </c>
      <c r="P6675" s="64">
        <f t="shared" si="1254"/>
        <v>6822</v>
      </c>
      <c r="Q6675" s="50">
        <f t="shared" si="1258"/>
        <v>0.66619999999994295</v>
      </c>
      <c r="R6675" s="64">
        <f t="shared" si="1255"/>
        <v>0.46620468603576398</v>
      </c>
      <c r="S6675" s="64">
        <f t="shared" si="1259"/>
        <v>1.1803982810143498E-4</v>
      </c>
    </row>
    <row r="6676" spans="1:19" x14ac:dyDescent="0.25">
      <c r="A6676" s="65">
        <v>6663</v>
      </c>
      <c r="B6676" s="35">
        <v>306515.17938634113</v>
      </c>
      <c r="C6676" s="35">
        <v>71971.206659908581</v>
      </c>
      <c r="D6676" s="35">
        <v>39236.957643545982</v>
      </c>
      <c r="E6676" s="35">
        <v>417723.3436897957</v>
      </c>
      <c r="F6676" s="64">
        <f t="shared" si="1248"/>
        <v>6663</v>
      </c>
      <c r="G6676" s="50">
        <f t="shared" si="1256"/>
        <v>0.66629999999994294</v>
      </c>
      <c r="H6676" s="64">
        <f t="shared" si="1249"/>
        <v>0.46632274634709259</v>
      </c>
      <c r="I6676" s="64">
        <f t="shared" si="1257"/>
        <v>1.1806031132860495E-4</v>
      </c>
      <c r="K6676" s="65">
        <v>6663</v>
      </c>
      <c r="L6676" s="35">
        <f t="shared" si="1250"/>
        <v>183909.10763180468</v>
      </c>
      <c r="M6676" s="35">
        <f t="shared" si="1251"/>
        <v>43182.723995945147</v>
      </c>
      <c r="N6676" s="35">
        <f t="shared" si="1252"/>
        <v>35313.261879191385</v>
      </c>
      <c r="O6676" s="35">
        <f t="shared" si="1253"/>
        <v>262405.09350694122</v>
      </c>
      <c r="P6676" s="64">
        <f t="shared" si="1254"/>
        <v>6469</v>
      </c>
      <c r="Q6676" s="50">
        <f t="shared" si="1258"/>
        <v>0.66629999999994294</v>
      </c>
      <c r="R6676" s="64">
        <f t="shared" si="1255"/>
        <v>0.46632274634709259</v>
      </c>
      <c r="S6676" s="64">
        <f t="shared" si="1259"/>
        <v>1.1806031132860495E-4</v>
      </c>
    </row>
    <row r="6677" spans="1:19" x14ac:dyDescent="0.25">
      <c r="A6677" s="65">
        <v>6664</v>
      </c>
      <c r="B6677" s="35">
        <v>185762.25735692427</v>
      </c>
      <c r="C6677" s="35">
        <v>187240.31087203644</v>
      </c>
      <c r="D6677" s="35">
        <v>44753.64582770718</v>
      </c>
      <c r="E6677" s="35">
        <v>417756.21405666793</v>
      </c>
      <c r="F6677" s="64">
        <f t="shared" si="1248"/>
        <v>6664</v>
      </c>
      <c r="G6677" s="50">
        <f t="shared" si="1256"/>
        <v>0.66639999999994293</v>
      </c>
      <c r="H6677" s="64">
        <f t="shared" si="1249"/>
        <v>0.46644082714520274</v>
      </c>
      <c r="I6677" s="64">
        <f t="shared" si="1257"/>
        <v>1.1808079811015393E-4</v>
      </c>
      <c r="K6677" s="65">
        <v>6664</v>
      </c>
      <c r="L6677" s="35">
        <f t="shared" si="1250"/>
        <v>111457.35441415456</v>
      </c>
      <c r="M6677" s="35">
        <f t="shared" si="1251"/>
        <v>112344.18652322186</v>
      </c>
      <c r="N6677" s="35">
        <f t="shared" si="1252"/>
        <v>40278.281244936465</v>
      </c>
      <c r="O6677" s="35">
        <f t="shared" si="1253"/>
        <v>264079.8221823129</v>
      </c>
      <c r="P6677" s="64">
        <f t="shared" si="1254"/>
        <v>6558</v>
      </c>
      <c r="Q6677" s="50">
        <f t="shared" si="1258"/>
        <v>0.66639999999994293</v>
      </c>
      <c r="R6677" s="64">
        <f t="shared" si="1255"/>
        <v>0.46644082714520274</v>
      </c>
      <c r="S6677" s="64">
        <f t="shared" si="1259"/>
        <v>1.1808079811015393E-4</v>
      </c>
    </row>
    <row r="6678" spans="1:19" x14ac:dyDescent="0.25">
      <c r="A6678" s="65">
        <v>6665</v>
      </c>
      <c r="B6678" s="35">
        <v>330945.05655274913</v>
      </c>
      <c r="C6678" s="35">
        <v>39958.023345523208</v>
      </c>
      <c r="D6678" s="35">
        <v>46884.060252705778</v>
      </c>
      <c r="E6678" s="35">
        <v>417787.14015097811</v>
      </c>
      <c r="F6678" s="64">
        <f t="shared" si="1248"/>
        <v>6665</v>
      </c>
      <c r="G6678" s="50">
        <f t="shared" si="1256"/>
        <v>0.66649999999994292</v>
      </c>
      <c r="H6678" s="64">
        <f t="shared" si="1249"/>
        <v>0.46655892843364943</v>
      </c>
      <c r="I6678" s="64">
        <f t="shared" si="1257"/>
        <v>1.1810128844669254E-4</v>
      </c>
      <c r="K6678" s="65">
        <v>6665</v>
      </c>
      <c r="L6678" s="35">
        <f t="shared" si="1250"/>
        <v>198567.03393164946</v>
      </c>
      <c r="M6678" s="35">
        <f t="shared" si="1251"/>
        <v>23974.814007313926</v>
      </c>
      <c r="N6678" s="35">
        <f t="shared" si="1252"/>
        <v>42195.654227435203</v>
      </c>
      <c r="O6678" s="35">
        <f t="shared" si="1253"/>
        <v>264737.50216639857</v>
      </c>
      <c r="P6678" s="64">
        <f t="shared" si="1254"/>
        <v>6585</v>
      </c>
      <c r="Q6678" s="50">
        <f t="shared" si="1258"/>
        <v>0.66649999999994292</v>
      </c>
      <c r="R6678" s="64">
        <f t="shared" si="1255"/>
        <v>0.46655892843364943</v>
      </c>
      <c r="S6678" s="64">
        <f t="shared" si="1259"/>
        <v>1.1810128844669254E-4</v>
      </c>
    </row>
    <row r="6679" spans="1:19" x14ac:dyDescent="0.25">
      <c r="A6679" s="65">
        <v>6666</v>
      </c>
      <c r="B6679" s="35">
        <v>249893.55022929423</v>
      </c>
      <c r="C6679" s="35">
        <v>115511.22096676631</v>
      </c>
      <c r="D6679" s="35">
        <v>52408.096954551846</v>
      </c>
      <c r="E6679" s="35">
        <v>417812.86815061234</v>
      </c>
      <c r="F6679" s="64">
        <f t="shared" si="1248"/>
        <v>6666</v>
      </c>
      <c r="G6679" s="50">
        <f t="shared" si="1256"/>
        <v>0.6665999999999429</v>
      </c>
      <c r="H6679" s="64">
        <f t="shared" si="1249"/>
        <v>0.4666770502159881</v>
      </c>
      <c r="I6679" s="64">
        <f t="shared" si="1257"/>
        <v>1.1812178233866488E-4</v>
      </c>
      <c r="K6679" s="65">
        <v>6666</v>
      </c>
      <c r="L6679" s="35">
        <f t="shared" si="1250"/>
        <v>149936.13013757652</v>
      </c>
      <c r="M6679" s="35">
        <f t="shared" si="1251"/>
        <v>69306.73258005979</v>
      </c>
      <c r="N6679" s="35">
        <f t="shared" si="1252"/>
        <v>47167.287259096665</v>
      </c>
      <c r="O6679" s="35">
        <f t="shared" si="1253"/>
        <v>266410.14997673297</v>
      </c>
      <c r="P6679" s="64">
        <f t="shared" si="1254"/>
        <v>6665</v>
      </c>
      <c r="Q6679" s="50">
        <f t="shared" si="1258"/>
        <v>0.6665999999999429</v>
      </c>
      <c r="R6679" s="64">
        <f t="shared" si="1255"/>
        <v>0.4666770502159881</v>
      </c>
      <c r="S6679" s="64">
        <f t="shared" si="1259"/>
        <v>1.1812178233866488E-4</v>
      </c>
    </row>
    <row r="6680" spans="1:19" x14ac:dyDescent="0.25">
      <c r="A6680" s="65">
        <v>6667</v>
      </c>
      <c r="B6680" s="35">
        <v>224442.32617011224</v>
      </c>
      <c r="C6680" s="35">
        <v>112558.27818994934</v>
      </c>
      <c r="D6680" s="35">
        <v>80847.136837412138</v>
      </c>
      <c r="E6680" s="35">
        <v>417847.74119747372</v>
      </c>
      <c r="F6680" s="64">
        <f t="shared" si="1248"/>
        <v>6667</v>
      </c>
      <c r="G6680" s="50">
        <f t="shared" si="1256"/>
        <v>0.66669999999994289</v>
      </c>
      <c r="H6680" s="64">
        <f t="shared" si="1249"/>
        <v>0.46679519249577539</v>
      </c>
      <c r="I6680" s="64">
        <f t="shared" si="1257"/>
        <v>1.1814227978729219E-4</v>
      </c>
      <c r="K6680" s="65">
        <v>6667</v>
      </c>
      <c r="L6680" s="35">
        <f t="shared" si="1250"/>
        <v>134665.39570206733</v>
      </c>
      <c r="M6680" s="35">
        <f t="shared" si="1251"/>
        <v>67534.966913969605</v>
      </c>
      <c r="N6680" s="35">
        <f t="shared" si="1252"/>
        <v>72762.423153670927</v>
      </c>
      <c r="O6680" s="35">
        <f t="shared" si="1253"/>
        <v>274962.78576970787</v>
      </c>
      <c r="P6680" s="64">
        <f t="shared" si="1254"/>
        <v>7048</v>
      </c>
      <c r="Q6680" s="50">
        <f t="shared" si="1258"/>
        <v>0.66669999999994289</v>
      </c>
      <c r="R6680" s="64">
        <f t="shared" si="1255"/>
        <v>0.46679519249577539</v>
      </c>
      <c r="S6680" s="64">
        <f t="shared" si="1259"/>
        <v>1.1814227978729219E-4</v>
      </c>
    </row>
    <row r="6681" spans="1:19" x14ac:dyDescent="0.25">
      <c r="A6681" s="65">
        <v>6668</v>
      </c>
      <c r="B6681" s="35">
        <v>260018.67929169338</v>
      </c>
      <c r="C6681" s="35">
        <v>79177.03830310874</v>
      </c>
      <c r="D6681" s="35">
        <v>78738.894797888366</v>
      </c>
      <c r="E6681" s="35">
        <v>417934.6123926905</v>
      </c>
      <c r="F6681" s="64">
        <f t="shared" si="1248"/>
        <v>6668</v>
      </c>
      <c r="G6681" s="50">
        <f t="shared" si="1256"/>
        <v>0.66679999999994288</v>
      </c>
      <c r="H6681" s="64">
        <f t="shared" si="1249"/>
        <v>0.46691335527656802</v>
      </c>
      <c r="I6681" s="64">
        <f t="shared" si="1257"/>
        <v>1.1816278079262998E-4</v>
      </c>
      <c r="K6681" s="65">
        <v>6668</v>
      </c>
      <c r="L6681" s="35">
        <f t="shared" si="1250"/>
        <v>156011.20757501601</v>
      </c>
      <c r="M6681" s="35">
        <f t="shared" si="1251"/>
        <v>47506.222981865241</v>
      </c>
      <c r="N6681" s="35">
        <f t="shared" si="1252"/>
        <v>70865.005318099531</v>
      </c>
      <c r="O6681" s="35">
        <f t="shared" si="1253"/>
        <v>274382.43587498076</v>
      </c>
      <c r="P6681" s="64">
        <f t="shared" si="1254"/>
        <v>7021</v>
      </c>
      <c r="Q6681" s="50">
        <f t="shared" si="1258"/>
        <v>0.66679999999994288</v>
      </c>
      <c r="R6681" s="64">
        <f t="shared" si="1255"/>
        <v>0.46691335527656802</v>
      </c>
      <c r="S6681" s="64">
        <f t="shared" si="1259"/>
        <v>1.1816278079262998E-4</v>
      </c>
    </row>
    <row r="6682" spans="1:19" x14ac:dyDescent="0.25">
      <c r="A6682" s="65">
        <v>6669</v>
      </c>
      <c r="B6682" s="35">
        <v>272706.07476984744</v>
      </c>
      <c r="C6682" s="35">
        <v>92629.944657535292</v>
      </c>
      <c r="D6682" s="35">
        <v>52598.723562940868</v>
      </c>
      <c r="E6682" s="35">
        <v>417934.74299032358</v>
      </c>
      <c r="F6682" s="64">
        <f t="shared" si="1248"/>
        <v>6669</v>
      </c>
      <c r="G6682" s="50">
        <f t="shared" si="1256"/>
        <v>0.66689999999994287</v>
      </c>
      <c r="H6682" s="64">
        <f t="shared" si="1249"/>
        <v>0.46703153856192353</v>
      </c>
      <c r="I6682" s="64">
        <f t="shared" si="1257"/>
        <v>1.1818328535551093E-4</v>
      </c>
      <c r="K6682" s="65">
        <v>6669</v>
      </c>
      <c r="L6682" s="35">
        <f t="shared" si="1250"/>
        <v>163623.64486190845</v>
      </c>
      <c r="M6682" s="35">
        <f t="shared" si="1251"/>
        <v>55577.966794521177</v>
      </c>
      <c r="N6682" s="35">
        <f t="shared" si="1252"/>
        <v>47338.851206646781</v>
      </c>
      <c r="O6682" s="35">
        <f t="shared" si="1253"/>
        <v>266540.46286307642</v>
      </c>
      <c r="P6682" s="64">
        <f t="shared" si="1254"/>
        <v>6673</v>
      </c>
      <c r="Q6682" s="50">
        <f t="shared" si="1258"/>
        <v>0.66689999999994287</v>
      </c>
      <c r="R6682" s="64">
        <f t="shared" si="1255"/>
        <v>0.46703153856192353</v>
      </c>
      <c r="S6682" s="64">
        <f t="shared" si="1259"/>
        <v>1.1818328535551093E-4</v>
      </c>
    </row>
    <row r="6683" spans="1:19" x14ac:dyDescent="0.25">
      <c r="A6683" s="65">
        <v>6670</v>
      </c>
      <c r="B6683" s="35">
        <v>189435.00394998776</v>
      </c>
      <c r="C6683" s="35">
        <v>180242.69389753925</v>
      </c>
      <c r="D6683" s="35">
        <v>48366.899414257263</v>
      </c>
      <c r="E6683" s="35">
        <v>418044.59726178425</v>
      </c>
      <c r="F6683" s="64">
        <f t="shared" si="1248"/>
        <v>6670</v>
      </c>
      <c r="G6683" s="50">
        <f t="shared" si="1256"/>
        <v>0.66699999999994286</v>
      </c>
      <c r="H6683" s="64">
        <f t="shared" si="1249"/>
        <v>0.46714974235539974</v>
      </c>
      <c r="I6683" s="64">
        <f t="shared" si="1257"/>
        <v>1.1820379347621257E-4</v>
      </c>
      <c r="K6683" s="65">
        <v>6670</v>
      </c>
      <c r="L6683" s="35">
        <f t="shared" si="1250"/>
        <v>113661.00236999265</v>
      </c>
      <c r="M6683" s="35">
        <f t="shared" si="1251"/>
        <v>108145.61633852356</v>
      </c>
      <c r="N6683" s="35">
        <f t="shared" si="1252"/>
        <v>43530.209472831535</v>
      </c>
      <c r="O6683" s="35">
        <f t="shared" si="1253"/>
        <v>265336.82818134775</v>
      </c>
      <c r="P6683" s="64">
        <f t="shared" si="1254"/>
        <v>6613</v>
      </c>
      <c r="Q6683" s="50">
        <f t="shared" si="1258"/>
        <v>0.66699999999994286</v>
      </c>
      <c r="R6683" s="64">
        <f t="shared" si="1255"/>
        <v>0.46714974235539974</v>
      </c>
      <c r="S6683" s="64">
        <f t="shared" si="1259"/>
        <v>1.1820379347621257E-4</v>
      </c>
    </row>
    <row r="6684" spans="1:19" x14ac:dyDescent="0.25">
      <c r="A6684" s="65">
        <v>6671</v>
      </c>
      <c r="B6684" s="35">
        <v>330090.18820929044</v>
      </c>
      <c r="C6684" s="35">
        <v>39018.983099147183</v>
      </c>
      <c r="D6684" s="35">
        <v>48963.753300645389</v>
      </c>
      <c r="E6684" s="35">
        <v>418072.92460908298</v>
      </c>
      <c r="F6684" s="64">
        <f t="shared" si="1248"/>
        <v>6671</v>
      </c>
      <c r="G6684" s="50">
        <f t="shared" si="1256"/>
        <v>0.66709999999994285</v>
      </c>
      <c r="H6684" s="64">
        <f t="shared" si="1249"/>
        <v>0.46726796666055598</v>
      </c>
      <c r="I6684" s="64">
        <f t="shared" si="1257"/>
        <v>1.1822430515623372E-4</v>
      </c>
      <c r="K6684" s="65">
        <v>6671</v>
      </c>
      <c r="L6684" s="35">
        <f t="shared" si="1250"/>
        <v>198054.11292557427</v>
      </c>
      <c r="M6684" s="35">
        <f t="shared" si="1251"/>
        <v>23411.38985948831</v>
      </c>
      <c r="N6684" s="35">
        <f t="shared" si="1252"/>
        <v>44067.377970580848</v>
      </c>
      <c r="O6684" s="35">
        <f t="shared" si="1253"/>
        <v>265532.88075564342</v>
      </c>
      <c r="P6684" s="64">
        <f t="shared" si="1254"/>
        <v>6624</v>
      </c>
      <c r="Q6684" s="50">
        <f t="shared" si="1258"/>
        <v>0.66709999999994285</v>
      </c>
      <c r="R6684" s="64">
        <f t="shared" si="1255"/>
        <v>0.46726796666055598</v>
      </c>
      <c r="S6684" s="64">
        <f t="shared" si="1259"/>
        <v>1.1822430515623372E-4</v>
      </c>
    </row>
    <row r="6685" spans="1:19" x14ac:dyDescent="0.25">
      <c r="A6685" s="65">
        <v>6672</v>
      </c>
      <c r="B6685" s="35">
        <v>153351.66351339396</v>
      </c>
      <c r="C6685" s="35">
        <v>204830.85600977938</v>
      </c>
      <c r="D6685" s="35">
        <v>59943.194751448893</v>
      </c>
      <c r="E6685" s="35">
        <v>418125.71427462221</v>
      </c>
      <c r="F6685" s="64">
        <f t="shared" si="1248"/>
        <v>6672</v>
      </c>
      <c r="G6685" s="50">
        <f t="shared" si="1256"/>
        <v>0.66719999999994284</v>
      </c>
      <c r="H6685" s="64">
        <f t="shared" si="1249"/>
        <v>0.46738621148095116</v>
      </c>
      <c r="I6685" s="64">
        <f t="shared" si="1257"/>
        <v>1.182448203951858E-4</v>
      </c>
      <c r="K6685" s="65">
        <v>6672</v>
      </c>
      <c r="L6685" s="35">
        <f t="shared" si="1250"/>
        <v>92010.998108036365</v>
      </c>
      <c r="M6685" s="35">
        <f t="shared" si="1251"/>
        <v>122898.51360586763</v>
      </c>
      <c r="N6685" s="35">
        <f t="shared" si="1252"/>
        <v>53948.875276304003</v>
      </c>
      <c r="O6685" s="35">
        <f t="shared" si="1253"/>
        <v>268858.386990208</v>
      </c>
      <c r="P6685" s="64">
        <f t="shared" si="1254"/>
        <v>6790</v>
      </c>
      <c r="Q6685" s="50">
        <f t="shared" si="1258"/>
        <v>0.66719999999994284</v>
      </c>
      <c r="R6685" s="64">
        <f t="shared" si="1255"/>
        <v>0.46738621148095116</v>
      </c>
      <c r="S6685" s="64">
        <f t="shared" si="1259"/>
        <v>1.182448203951858E-4</v>
      </c>
    </row>
    <row r="6686" spans="1:19" x14ac:dyDescent="0.25">
      <c r="A6686" s="65">
        <v>6673</v>
      </c>
      <c r="B6686" s="35">
        <v>207242.37808236002</v>
      </c>
      <c r="C6686" s="35">
        <v>153707.55231204879</v>
      </c>
      <c r="D6686" s="35">
        <v>57204.332511621134</v>
      </c>
      <c r="E6686" s="35">
        <v>418154.26290602994</v>
      </c>
      <c r="F6686" s="64">
        <f t="shared" si="1248"/>
        <v>6673</v>
      </c>
      <c r="G6686" s="50">
        <f t="shared" si="1256"/>
        <v>0.66729999999994283</v>
      </c>
      <c r="H6686" s="64">
        <f t="shared" si="1249"/>
        <v>0.46750447682014529</v>
      </c>
      <c r="I6686" s="64">
        <f t="shared" si="1257"/>
        <v>1.1826533919412352E-4</v>
      </c>
      <c r="K6686" s="65">
        <v>6673</v>
      </c>
      <c r="L6686" s="35">
        <f t="shared" si="1250"/>
        <v>124345.42684941601</v>
      </c>
      <c r="M6686" s="35">
        <f t="shared" si="1251"/>
        <v>92224.531387229275</v>
      </c>
      <c r="N6686" s="35">
        <f t="shared" si="1252"/>
        <v>51483.899260459024</v>
      </c>
      <c r="O6686" s="35">
        <f t="shared" si="1253"/>
        <v>268053.85749710427</v>
      </c>
      <c r="P6686" s="64">
        <f t="shared" si="1254"/>
        <v>6746</v>
      </c>
      <c r="Q6686" s="50">
        <f t="shared" si="1258"/>
        <v>0.66729999999994283</v>
      </c>
      <c r="R6686" s="64">
        <f t="shared" si="1255"/>
        <v>0.46750447682014529</v>
      </c>
      <c r="S6686" s="64">
        <f t="shared" si="1259"/>
        <v>1.1826533919412352E-4</v>
      </c>
    </row>
    <row r="6687" spans="1:19" x14ac:dyDescent="0.25">
      <c r="A6687" s="65">
        <v>6674</v>
      </c>
      <c r="B6687" s="35">
        <v>226591.34517911251</v>
      </c>
      <c r="C6687" s="35">
        <v>132330.85636309677</v>
      </c>
      <c r="D6687" s="35">
        <v>59252.769325596084</v>
      </c>
      <c r="E6687" s="35">
        <v>418174.97086780536</v>
      </c>
      <c r="F6687" s="64">
        <f t="shared" si="1248"/>
        <v>6674</v>
      </c>
      <c r="G6687" s="50">
        <f t="shared" si="1256"/>
        <v>0.66739999999994282</v>
      </c>
      <c r="H6687" s="64">
        <f t="shared" si="1249"/>
        <v>0.467622762681699</v>
      </c>
      <c r="I6687" s="64">
        <f t="shared" si="1257"/>
        <v>1.1828586155371301E-4</v>
      </c>
      <c r="K6687" s="65">
        <v>6674</v>
      </c>
      <c r="L6687" s="35">
        <f t="shared" si="1250"/>
        <v>135954.8071074675</v>
      </c>
      <c r="M6687" s="35">
        <f t="shared" si="1251"/>
        <v>79398.513817858053</v>
      </c>
      <c r="N6687" s="35">
        <f t="shared" si="1252"/>
        <v>53327.492393036475</v>
      </c>
      <c r="O6687" s="35">
        <f t="shared" si="1253"/>
        <v>268680.81331836205</v>
      </c>
      <c r="P6687" s="64">
        <f t="shared" si="1254"/>
        <v>6780</v>
      </c>
      <c r="Q6687" s="50">
        <f t="shared" si="1258"/>
        <v>0.66739999999994282</v>
      </c>
      <c r="R6687" s="64">
        <f t="shared" si="1255"/>
        <v>0.467622762681699</v>
      </c>
      <c r="S6687" s="64">
        <f t="shared" si="1259"/>
        <v>1.1828586155371301E-4</v>
      </c>
    </row>
    <row r="6688" spans="1:19" x14ac:dyDescent="0.25">
      <c r="A6688" s="65">
        <v>6675</v>
      </c>
      <c r="B6688" s="35">
        <v>169548.61134920846</v>
      </c>
      <c r="C6688" s="35">
        <v>190202.24972829476</v>
      </c>
      <c r="D6688" s="35">
        <v>58440.823563113336</v>
      </c>
      <c r="E6688" s="35">
        <v>418191.68464061653</v>
      </c>
      <c r="F6688" s="64">
        <f t="shared" si="1248"/>
        <v>6675</v>
      </c>
      <c r="G6688" s="50">
        <f t="shared" si="1256"/>
        <v>0.66749999999994281</v>
      </c>
      <c r="H6688" s="64">
        <f t="shared" si="1249"/>
        <v>0.46774106906917357</v>
      </c>
      <c r="I6688" s="64">
        <f t="shared" si="1257"/>
        <v>1.183063874745649E-4</v>
      </c>
      <c r="K6688" s="65">
        <v>6675</v>
      </c>
      <c r="L6688" s="35">
        <f t="shared" si="1250"/>
        <v>101729.16680952506</v>
      </c>
      <c r="M6688" s="35">
        <f t="shared" si="1251"/>
        <v>114121.34983697685</v>
      </c>
      <c r="N6688" s="35">
        <f t="shared" si="1252"/>
        <v>52596.741206802006</v>
      </c>
      <c r="O6688" s="35">
        <f t="shared" si="1253"/>
        <v>268447.25785330392</v>
      </c>
      <c r="P6688" s="64">
        <f t="shared" si="1254"/>
        <v>6767</v>
      </c>
      <c r="Q6688" s="50">
        <f t="shared" si="1258"/>
        <v>0.66749999999994281</v>
      </c>
      <c r="R6688" s="64">
        <f t="shared" si="1255"/>
        <v>0.46774106906917357</v>
      </c>
      <c r="S6688" s="64">
        <f t="shared" si="1259"/>
        <v>1.183063874745649E-4</v>
      </c>
    </row>
    <row r="6689" spans="1:19" x14ac:dyDescent="0.25">
      <c r="A6689" s="65">
        <v>6676</v>
      </c>
      <c r="B6689" s="35">
        <v>311035.35260176717</v>
      </c>
      <c r="C6689" s="35">
        <v>67933.874851286077</v>
      </c>
      <c r="D6689" s="35">
        <v>39223.28573745575</v>
      </c>
      <c r="E6689" s="35">
        <v>418192.51319050899</v>
      </c>
      <c r="F6689" s="64">
        <f t="shared" si="1248"/>
        <v>6676</v>
      </c>
      <c r="G6689" s="50">
        <f t="shared" si="1256"/>
        <v>0.66759999999994279</v>
      </c>
      <c r="H6689" s="64">
        <f t="shared" si="1249"/>
        <v>0.4678593959861308</v>
      </c>
      <c r="I6689" s="64">
        <f t="shared" si="1257"/>
        <v>1.183269169572343E-4</v>
      </c>
      <c r="K6689" s="65">
        <v>6676</v>
      </c>
      <c r="L6689" s="35">
        <f t="shared" si="1250"/>
        <v>186621.21156106031</v>
      </c>
      <c r="M6689" s="35">
        <f t="shared" si="1251"/>
        <v>40760.324910771647</v>
      </c>
      <c r="N6689" s="35">
        <f t="shared" si="1252"/>
        <v>35300.957163710176</v>
      </c>
      <c r="O6689" s="35">
        <f t="shared" si="1253"/>
        <v>262682.49363554211</v>
      </c>
      <c r="P6689" s="64">
        <f t="shared" si="1254"/>
        <v>6488</v>
      </c>
      <c r="Q6689" s="50">
        <f t="shared" si="1258"/>
        <v>0.66759999999994279</v>
      </c>
      <c r="R6689" s="64">
        <f t="shared" si="1255"/>
        <v>0.4678593959861308</v>
      </c>
      <c r="S6689" s="64">
        <f t="shared" si="1259"/>
        <v>1.183269169572343E-4</v>
      </c>
    </row>
    <row r="6690" spans="1:19" x14ac:dyDescent="0.25">
      <c r="A6690" s="65">
        <v>6677</v>
      </c>
      <c r="B6690" s="35">
        <v>206982.21027704218</v>
      </c>
      <c r="C6690" s="35">
        <v>166173.62347605097</v>
      </c>
      <c r="D6690" s="35">
        <v>45072.668341246652</v>
      </c>
      <c r="E6690" s="35">
        <v>418228.50209433981</v>
      </c>
      <c r="F6690" s="64">
        <f t="shared" si="1248"/>
        <v>6677</v>
      </c>
      <c r="G6690" s="50">
        <f t="shared" si="1256"/>
        <v>0.66769999999994278</v>
      </c>
      <c r="H6690" s="64">
        <f t="shared" si="1249"/>
        <v>0.46797774343613313</v>
      </c>
      <c r="I6690" s="64">
        <f t="shared" si="1257"/>
        <v>1.1834745000233182E-4</v>
      </c>
      <c r="K6690" s="65">
        <v>6677</v>
      </c>
      <c r="L6690" s="35">
        <f t="shared" si="1250"/>
        <v>124189.32616622531</v>
      </c>
      <c r="M6690" s="35">
        <f t="shared" si="1251"/>
        <v>99704.174085630584</v>
      </c>
      <c r="N6690" s="35">
        <f t="shared" si="1252"/>
        <v>40565.401507121991</v>
      </c>
      <c r="O6690" s="35">
        <f t="shared" si="1253"/>
        <v>264458.90175897785</v>
      </c>
      <c r="P6690" s="64">
        <f t="shared" si="1254"/>
        <v>6569</v>
      </c>
      <c r="Q6690" s="50">
        <f t="shared" si="1258"/>
        <v>0.66769999999994278</v>
      </c>
      <c r="R6690" s="64">
        <f t="shared" si="1255"/>
        <v>0.46797774343613313</v>
      </c>
      <c r="S6690" s="64">
        <f t="shared" si="1259"/>
        <v>1.1834745000233182E-4</v>
      </c>
    </row>
    <row r="6691" spans="1:19" x14ac:dyDescent="0.25">
      <c r="A6691" s="65">
        <v>6678</v>
      </c>
      <c r="B6691" s="35">
        <v>281027.61653487163</v>
      </c>
      <c r="C6691" s="35">
        <v>96406.949540320318</v>
      </c>
      <c r="D6691" s="35">
        <v>40813.828880449801</v>
      </c>
      <c r="E6691" s="35">
        <v>418248.39495564176</v>
      </c>
      <c r="F6691" s="64">
        <f t="shared" si="1248"/>
        <v>6678</v>
      </c>
      <c r="G6691" s="50">
        <f t="shared" si="1256"/>
        <v>0.66779999999994277</v>
      </c>
      <c r="H6691" s="64">
        <f t="shared" si="1249"/>
        <v>0.46809611142274343</v>
      </c>
      <c r="I6691" s="64">
        <f t="shared" si="1257"/>
        <v>1.1836798661030157E-4</v>
      </c>
      <c r="K6691" s="65">
        <v>6678</v>
      </c>
      <c r="L6691" s="35">
        <f t="shared" si="1250"/>
        <v>168616.56992092298</v>
      </c>
      <c r="M6691" s="35">
        <f t="shared" si="1251"/>
        <v>57844.169724192187</v>
      </c>
      <c r="N6691" s="35">
        <f t="shared" si="1252"/>
        <v>36732.445992404821</v>
      </c>
      <c r="O6691" s="35">
        <f t="shared" si="1253"/>
        <v>263193.18563751999</v>
      </c>
      <c r="P6691" s="64">
        <f t="shared" si="1254"/>
        <v>6512</v>
      </c>
      <c r="Q6691" s="50">
        <f t="shared" si="1258"/>
        <v>0.66779999999994277</v>
      </c>
      <c r="R6691" s="64">
        <f t="shared" si="1255"/>
        <v>0.46809611142274343</v>
      </c>
      <c r="S6691" s="64">
        <f t="shared" si="1259"/>
        <v>1.1836798661030157E-4</v>
      </c>
    </row>
    <row r="6692" spans="1:19" x14ac:dyDescent="0.25">
      <c r="A6692" s="65">
        <v>6679</v>
      </c>
      <c r="B6692" s="35">
        <v>288344.29703186959</v>
      </c>
      <c r="C6692" s="35">
        <v>81509.118336993401</v>
      </c>
      <c r="D6692" s="35">
        <v>48428.135354919199</v>
      </c>
      <c r="E6692" s="35">
        <v>418281.55072378216</v>
      </c>
      <c r="F6692" s="64">
        <f t="shared" si="1248"/>
        <v>6679</v>
      </c>
      <c r="G6692" s="50">
        <f t="shared" si="1256"/>
        <v>0.66789999999994276</v>
      </c>
      <c r="H6692" s="64">
        <f t="shared" si="1249"/>
        <v>0.46821449994952569</v>
      </c>
      <c r="I6692" s="64">
        <f t="shared" si="1257"/>
        <v>1.1838852678225376E-4</v>
      </c>
      <c r="K6692" s="65">
        <v>6679</v>
      </c>
      <c r="L6692" s="35">
        <f t="shared" si="1250"/>
        <v>173006.57821912176</v>
      </c>
      <c r="M6692" s="35">
        <f t="shared" si="1251"/>
        <v>48905.471002196042</v>
      </c>
      <c r="N6692" s="35">
        <f t="shared" si="1252"/>
        <v>43585.321819427278</v>
      </c>
      <c r="O6692" s="35">
        <f t="shared" si="1253"/>
        <v>265497.37104074506</v>
      </c>
      <c r="P6692" s="64">
        <f t="shared" si="1254"/>
        <v>6623</v>
      </c>
      <c r="Q6692" s="50">
        <f t="shared" si="1258"/>
        <v>0.66789999999994276</v>
      </c>
      <c r="R6692" s="64">
        <f t="shared" si="1255"/>
        <v>0.46821449994952569</v>
      </c>
      <c r="S6692" s="64">
        <f t="shared" si="1259"/>
        <v>1.1838852678225376E-4</v>
      </c>
    </row>
    <row r="6693" spans="1:19" x14ac:dyDescent="0.25">
      <c r="A6693" s="65">
        <v>6680</v>
      </c>
      <c r="B6693" s="35">
        <v>142388.69960872392</v>
      </c>
      <c r="C6693" s="35">
        <v>234288.71477074793</v>
      </c>
      <c r="D6693" s="35">
        <v>41605.69020186548</v>
      </c>
      <c r="E6693" s="35">
        <v>418283.10458133731</v>
      </c>
      <c r="F6693" s="64">
        <f t="shared" si="1248"/>
        <v>6680</v>
      </c>
      <c r="G6693" s="50">
        <f t="shared" si="1256"/>
        <v>0.66799999999994275</v>
      </c>
      <c r="H6693" s="64">
        <f t="shared" si="1249"/>
        <v>0.46833290902004415</v>
      </c>
      <c r="I6693" s="64">
        <f t="shared" si="1257"/>
        <v>1.1840907051846594E-4</v>
      </c>
      <c r="K6693" s="65">
        <v>6680</v>
      </c>
      <c r="L6693" s="35">
        <f t="shared" si="1250"/>
        <v>85433.219765234346</v>
      </c>
      <c r="M6693" s="35">
        <f t="shared" si="1251"/>
        <v>140573.22886244874</v>
      </c>
      <c r="N6693" s="35">
        <f t="shared" si="1252"/>
        <v>37445.121181678936</v>
      </c>
      <c r="O6693" s="35">
        <f t="shared" si="1253"/>
        <v>263451.56980936206</v>
      </c>
      <c r="P6693" s="64">
        <f t="shared" si="1254"/>
        <v>6523</v>
      </c>
      <c r="Q6693" s="50">
        <f t="shared" si="1258"/>
        <v>0.66799999999994275</v>
      </c>
      <c r="R6693" s="64">
        <f t="shared" si="1255"/>
        <v>0.46833290902004415</v>
      </c>
      <c r="S6693" s="64">
        <f t="shared" si="1259"/>
        <v>1.1840907051846594E-4</v>
      </c>
    </row>
    <row r="6694" spans="1:19" x14ac:dyDescent="0.25">
      <c r="A6694" s="65">
        <v>6681</v>
      </c>
      <c r="B6694" s="35">
        <v>228135.29591068288</v>
      </c>
      <c r="C6694" s="35">
        <v>137012.99438849679</v>
      </c>
      <c r="D6694" s="35">
        <v>53154.948558661948</v>
      </c>
      <c r="E6694" s="35">
        <v>418303.23885784164</v>
      </c>
      <c r="F6694" s="64">
        <f t="shared" si="1248"/>
        <v>6681</v>
      </c>
      <c r="G6694" s="50">
        <f t="shared" si="1256"/>
        <v>0.66809999999994274</v>
      </c>
      <c r="H6694" s="64">
        <f t="shared" si="1249"/>
        <v>0.46845133863786348</v>
      </c>
      <c r="I6694" s="64">
        <f t="shared" si="1257"/>
        <v>1.184296178193267E-4</v>
      </c>
      <c r="K6694" s="65">
        <v>6681</v>
      </c>
      <c r="L6694" s="35">
        <f t="shared" si="1250"/>
        <v>136881.17754640972</v>
      </c>
      <c r="M6694" s="35">
        <f t="shared" si="1251"/>
        <v>82207.796633098071</v>
      </c>
      <c r="N6694" s="35">
        <f t="shared" si="1252"/>
        <v>47839.453702795756</v>
      </c>
      <c r="O6694" s="35">
        <f t="shared" si="1253"/>
        <v>266928.42788230354</v>
      </c>
      <c r="P6694" s="64">
        <f t="shared" si="1254"/>
        <v>6697</v>
      </c>
      <c r="Q6694" s="50">
        <f t="shared" si="1258"/>
        <v>0.66809999999994274</v>
      </c>
      <c r="R6694" s="64">
        <f t="shared" si="1255"/>
        <v>0.46845133863786348</v>
      </c>
      <c r="S6694" s="64">
        <f t="shared" si="1259"/>
        <v>1.184296178193267E-4</v>
      </c>
    </row>
    <row r="6695" spans="1:19" x14ac:dyDescent="0.25">
      <c r="A6695" s="65">
        <v>6682</v>
      </c>
      <c r="B6695" s="35">
        <v>148750.80636202218</v>
      </c>
      <c r="C6695" s="35">
        <v>218850.46494827516</v>
      </c>
      <c r="D6695" s="35">
        <v>50710.591741099066</v>
      </c>
      <c r="E6695" s="35">
        <v>418311.86305139639</v>
      </c>
      <c r="F6695" s="64">
        <f t="shared" si="1248"/>
        <v>6682</v>
      </c>
      <c r="G6695" s="50">
        <f t="shared" si="1256"/>
        <v>0.66819999999994273</v>
      </c>
      <c r="H6695" s="64">
        <f t="shared" si="1249"/>
        <v>0.46856978880654943</v>
      </c>
      <c r="I6695" s="64">
        <f t="shared" si="1257"/>
        <v>1.1845016868594627E-4</v>
      </c>
      <c r="K6695" s="65">
        <v>6682</v>
      </c>
      <c r="L6695" s="35">
        <f t="shared" si="1250"/>
        <v>89250.483817213302</v>
      </c>
      <c r="M6695" s="35">
        <f t="shared" si="1251"/>
        <v>131310.27896896508</v>
      </c>
      <c r="N6695" s="35">
        <f t="shared" si="1252"/>
        <v>45639.532566989161</v>
      </c>
      <c r="O6695" s="35">
        <f t="shared" si="1253"/>
        <v>266200.29535316757</v>
      </c>
      <c r="P6695" s="64">
        <f t="shared" si="1254"/>
        <v>6656</v>
      </c>
      <c r="Q6695" s="50">
        <f t="shared" si="1258"/>
        <v>0.66819999999994273</v>
      </c>
      <c r="R6695" s="64">
        <f t="shared" si="1255"/>
        <v>0.46856978880654943</v>
      </c>
      <c r="S6695" s="64">
        <f t="shared" si="1259"/>
        <v>1.1845016868594627E-4</v>
      </c>
    </row>
    <row r="6696" spans="1:19" x14ac:dyDescent="0.25">
      <c r="A6696" s="65">
        <v>6683</v>
      </c>
      <c r="B6696" s="35">
        <v>217248.00203866328</v>
      </c>
      <c r="C6696" s="35">
        <v>151281.46350538111</v>
      </c>
      <c r="D6696" s="35">
        <v>49807.31354588145</v>
      </c>
      <c r="E6696" s="35">
        <v>418336.77908992581</v>
      </c>
      <c r="F6696" s="64">
        <f t="shared" si="1248"/>
        <v>6683</v>
      </c>
      <c r="G6696" s="50">
        <f t="shared" si="1256"/>
        <v>0.66829999999994272</v>
      </c>
      <c r="H6696" s="64">
        <f t="shared" si="1249"/>
        <v>0.46868825952966808</v>
      </c>
      <c r="I6696" s="64">
        <f t="shared" si="1257"/>
        <v>1.1847072311865769E-4</v>
      </c>
      <c r="K6696" s="65">
        <v>6683</v>
      </c>
      <c r="L6696" s="35">
        <f t="shared" si="1250"/>
        <v>130348.80122319797</v>
      </c>
      <c r="M6696" s="35">
        <f t="shared" si="1251"/>
        <v>90768.878103228664</v>
      </c>
      <c r="N6696" s="35">
        <f t="shared" si="1252"/>
        <v>44826.58219129331</v>
      </c>
      <c r="O6696" s="35">
        <f t="shared" si="1253"/>
        <v>265944.26151771995</v>
      </c>
      <c r="P6696" s="64">
        <f t="shared" si="1254"/>
        <v>6643</v>
      </c>
      <c r="Q6696" s="50">
        <f t="shared" si="1258"/>
        <v>0.66829999999994272</v>
      </c>
      <c r="R6696" s="64">
        <f t="shared" si="1255"/>
        <v>0.46868825952966808</v>
      </c>
      <c r="S6696" s="64">
        <f t="shared" si="1259"/>
        <v>1.1847072311865769E-4</v>
      </c>
    </row>
    <row r="6697" spans="1:19" x14ac:dyDescent="0.25">
      <c r="A6697" s="65">
        <v>6684</v>
      </c>
      <c r="B6697" s="35">
        <v>347086.1122133194</v>
      </c>
      <c r="C6697" s="35">
        <v>36488.310241284598</v>
      </c>
      <c r="D6697" s="35">
        <v>34808.889181145423</v>
      </c>
      <c r="E6697" s="35">
        <v>418383.31163574941</v>
      </c>
      <c r="F6697" s="64">
        <f t="shared" si="1248"/>
        <v>6684</v>
      </c>
      <c r="G6697" s="50">
        <f t="shared" si="1256"/>
        <v>0.66839999999994271</v>
      </c>
      <c r="H6697" s="64">
        <f t="shared" si="1249"/>
        <v>0.46880675081078621</v>
      </c>
      <c r="I6697" s="64">
        <f t="shared" si="1257"/>
        <v>1.1849128111812712E-4</v>
      </c>
      <c r="K6697" s="65">
        <v>6684</v>
      </c>
      <c r="L6697" s="35">
        <f t="shared" si="1250"/>
        <v>208251.66732799163</v>
      </c>
      <c r="M6697" s="35">
        <f t="shared" si="1251"/>
        <v>21892.986144770759</v>
      </c>
      <c r="N6697" s="35">
        <f t="shared" si="1252"/>
        <v>31328.000263030881</v>
      </c>
      <c r="O6697" s="35">
        <f t="shared" si="1253"/>
        <v>261472.65373579325</v>
      </c>
      <c r="P6697" s="64">
        <f t="shared" si="1254"/>
        <v>6421</v>
      </c>
      <c r="Q6697" s="50">
        <f t="shared" si="1258"/>
        <v>0.66839999999994271</v>
      </c>
      <c r="R6697" s="64">
        <f t="shared" si="1255"/>
        <v>0.46880675081078621</v>
      </c>
      <c r="S6697" s="64">
        <f t="shared" si="1259"/>
        <v>1.1849128111812712E-4</v>
      </c>
    </row>
    <row r="6698" spans="1:19" x14ac:dyDescent="0.25">
      <c r="A6698" s="65">
        <v>6685</v>
      </c>
      <c r="B6698" s="35">
        <v>242389.49332209444</v>
      </c>
      <c r="C6698" s="35">
        <v>121282.2434280305</v>
      </c>
      <c r="D6698" s="35">
        <v>54746.26041686393</v>
      </c>
      <c r="E6698" s="35">
        <v>418417.99716698891</v>
      </c>
      <c r="F6698" s="64">
        <f t="shared" si="1248"/>
        <v>6685</v>
      </c>
      <c r="G6698" s="50">
        <f t="shared" si="1256"/>
        <v>0.6684999999999427</v>
      </c>
      <c r="H6698" s="64">
        <f t="shared" si="1249"/>
        <v>0.46892526265347129</v>
      </c>
      <c r="I6698" s="64">
        <f t="shared" si="1257"/>
        <v>1.185118426850762E-4</v>
      </c>
      <c r="K6698" s="65">
        <v>6685</v>
      </c>
      <c r="L6698" s="35">
        <f t="shared" si="1250"/>
        <v>145433.69599325667</v>
      </c>
      <c r="M6698" s="35">
        <f t="shared" si="1251"/>
        <v>72769.346056818293</v>
      </c>
      <c r="N6698" s="35">
        <f t="shared" si="1252"/>
        <v>49271.634375177535</v>
      </c>
      <c r="O6698" s="35">
        <f t="shared" si="1253"/>
        <v>267474.67642525252</v>
      </c>
      <c r="P6698" s="64">
        <f t="shared" si="1254"/>
        <v>6720</v>
      </c>
      <c r="Q6698" s="50">
        <f t="shared" si="1258"/>
        <v>0.6684999999999427</v>
      </c>
      <c r="R6698" s="64">
        <f t="shared" si="1255"/>
        <v>0.46892526265347129</v>
      </c>
      <c r="S6698" s="64">
        <f t="shared" si="1259"/>
        <v>1.185118426850762E-4</v>
      </c>
    </row>
    <row r="6699" spans="1:19" x14ac:dyDescent="0.25">
      <c r="A6699" s="65">
        <v>6686</v>
      </c>
      <c r="B6699" s="35">
        <v>254234.3514431974</v>
      </c>
      <c r="C6699" s="35">
        <v>123055.66122596654</v>
      </c>
      <c r="D6699" s="35">
        <v>41176.429885575868</v>
      </c>
      <c r="E6699" s="35">
        <v>418466.44255473977</v>
      </c>
      <c r="F6699" s="64">
        <f t="shared" si="1248"/>
        <v>6686</v>
      </c>
      <c r="G6699" s="50">
        <f t="shared" si="1256"/>
        <v>0.66859999999994268</v>
      </c>
      <c r="H6699" s="64">
        <f t="shared" si="1249"/>
        <v>0.46904379506129107</v>
      </c>
      <c r="I6699" s="64">
        <f t="shared" si="1257"/>
        <v>1.1853240781978247E-4</v>
      </c>
      <c r="K6699" s="65">
        <v>6686</v>
      </c>
      <c r="L6699" s="35">
        <f t="shared" si="1250"/>
        <v>152540.61086591842</v>
      </c>
      <c r="M6699" s="35">
        <f t="shared" si="1251"/>
        <v>73833.396735579925</v>
      </c>
      <c r="N6699" s="35">
        <f t="shared" si="1252"/>
        <v>37058.786897018283</v>
      </c>
      <c r="O6699" s="35">
        <f t="shared" si="1253"/>
        <v>263432.7944985166</v>
      </c>
      <c r="P6699" s="64">
        <f t="shared" si="1254"/>
        <v>6521</v>
      </c>
      <c r="Q6699" s="50">
        <f t="shared" si="1258"/>
        <v>0.66859999999994268</v>
      </c>
      <c r="R6699" s="64">
        <f t="shared" si="1255"/>
        <v>0.46904379506129107</v>
      </c>
      <c r="S6699" s="64">
        <f t="shared" si="1259"/>
        <v>1.1853240781978247E-4</v>
      </c>
    </row>
    <row r="6700" spans="1:19" x14ac:dyDescent="0.25">
      <c r="A6700" s="65">
        <v>6687</v>
      </c>
      <c r="B6700" s="35">
        <v>109358.41272494287</v>
      </c>
      <c r="C6700" s="35">
        <v>245917.81140368615</v>
      </c>
      <c r="D6700" s="35">
        <v>63228.89390119625</v>
      </c>
      <c r="E6700" s="35">
        <v>418505.11802982527</v>
      </c>
      <c r="F6700" s="64">
        <f t="shared" si="1248"/>
        <v>6687</v>
      </c>
      <c r="G6700" s="50">
        <f t="shared" si="1256"/>
        <v>0.66869999999994267</v>
      </c>
      <c r="H6700" s="64">
        <f t="shared" si="1249"/>
        <v>0.46916234803781459</v>
      </c>
      <c r="I6700" s="64">
        <f t="shared" si="1257"/>
        <v>1.185529765235227E-4</v>
      </c>
      <c r="K6700" s="65">
        <v>6687</v>
      </c>
      <c r="L6700" s="35">
        <f t="shared" si="1250"/>
        <v>65615.047634965726</v>
      </c>
      <c r="M6700" s="35">
        <f t="shared" si="1251"/>
        <v>147550.6868422117</v>
      </c>
      <c r="N6700" s="35">
        <f t="shared" si="1252"/>
        <v>56906.00451107663</v>
      </c>
      <c r="O6700" s="35">
        <f t="shared" si="1253"/>
        <v>270071.73898825404</v>
      </c>
      <c r="P6700" s="64">
        <f t="shared" si="1254"/>
        <v>6846</v>
      </c>
      <c r="Q6700" s="50">
        <f t="shared" si="1258"/>
        <v>0.66869999999994267</v>
      </c>
      <c r="R6700" s="64">
        <f t="shared" si="1255"/>
        <v>0.46916234803781459</v>
      </c>
      <c r="S6700" s="64">
        <f t="shared" si="1259"/>
        <v>1.185529765235227E-4</v>
      </c>
    </row>
    <row r="6701" spans="1:19" x14ac:dyDescent="0.25">
      <c r="A6701" s="65">
        <v>6688</v>
      </c>
      <c r="B6701" s="35">
        <v>261153.71777036687</v>
      </c>
      <c r="C6701" s="35">
        <v>96275.58866854418</v>
      </c>
      <c r="D6701" s="35">
        <v>61102.868274688226</v>
      </c>
      <c r="E6701" s="35">
        <v>418532.17471359926</v>
      </c>
      <c r="F6701" s="64">
        <f t="shared" si="1248"/>
        <v>6688</v>
      </c>
      <c r="G6701" s="50">
        <f t="shared" si="1256"/>
        <v>0.66879999999994266</v>
      </c>
      <c r="H6701" s="64">
        <f t="shared" si="1249"/>
        <v>0.46928092158661083</v>
      </c>
      <c r="I6701" s="64">
        <f t="shared" si="1257"/>
        <v>1.1857354879624138E-4</v>
      </c>
      <c r="K6701" s="65">
        <v>6688</v>
      </c>
      <c r="L6701" s="35">
        <f t="shared" si="1250"/>
        <v>156692.23066222013</v>
      </c>
      <c r="M6701" s="35">
        <f t="shared" si="1251"/>
        <v>57765.353201126505</v>
      </c>
      <c r="N6701" s="35">
        <f t="shared" si="1252"/>
        <v>54992.581447219403</v>
      </c>
      <c r="O6701" s="35">
        <f t="shared" si="1253"/>
        <v>269450.16531056602</v>
      </c>
      <c r="P6701" s="64">
        <f t="shared" si="1254"/>
        <v>6816</v>
      </c>
      <c r="Q6701" s="50">
        <f t="shared" si="1258"/>
        <v>0.66879999999994266</v>
      </c>
      <c r="R6701" s="64">
        <f t="shared" si="1255"/>
        <v>0.46928092158661083</v>
      </c>
      <c r="S6701" s="64">
        <f t="shared" si="1259"/>
        <v>1.1857354879624138E-4</v>
      </c>
    </row>
    <row r="6702" spans="1:19" x14ac:dyDescent="0.25">
      <c r="A6702" s="65">
        <v>6689</v>
      </c>
      <c r="B6702" s="35">
        <v>357061.1361566938</v>
      </c>
      <c r="C6702" s="35">
        <v>7074.6589699340193</v>
      </c>
      <c r="D6702" s="35">
        <v>54399.769732577508</v>
      </c>
      <c r="E6702" s="35">
        <v>418535.56485920533</v>
      </c>
      <c r="F6702" s="64">
        <f t="shared" si="1248"/>
        <v>6689</v>
      </c>
      <c r="G6702" s="50">
        <f t="shared" si="1256"/>
        <v>0.66889999999994265</v>
      </c>
      <c r="H6702" s="64">
        <f t="shared" si="1249"/>
        <v>0.46939951571124966</v>
      </c>
      <c r="I6702" s="64">
        <f t="shared" si="1257"/>
        <v>1.1859412463882668E-4</v>
      </c>
      <c r="K6702" s="65">
        <v>6689</v>
      </c>
      <c r="L6702" s="35">
        <f t="shared" si="1250"/>
        <v>214236.68169401627</v>
      </c>
      <c r="M6702" s="35">
        <f t="shared" si="1251"/>
        <v>4244.7953819604118</v>
      </c>
      <c r="N6702" s="35">
        <f t="shared" si="1252"/>
        <v>48959.79275931976</v>
      </c>
      <c r="O6702" s="35">
        <f t="shared" si="1253"/>
        <v>267441.26983529644</v>
      </c>
      <c r="P6702" s="64">
        <f t="shared" si="1254"/>
        <v>6719</v>
      </c>
      <c r="Q6702" s="50">
        <f t="shared" si="1258"/>
        <v>0.66889999999994265</v>
      </c>
      <c r="R6702" s="64">
        <f t="shared" si="1255"/>
        <v>0.46939951571124966</v>
      </c>
      <c r="S6702" s="64">
        <f t="shared" si="1259"/>
        <v>1.1859412463882668E-4</v>
      </c>
    </row>
    <row r="6703" spans="1:19" x14ac:dyDescent="0.25">
      <c r="A6703" s="65">
        <v>6690</v>
      </c>
      <c r="B6703" s="35">
        <v>200348.68436426442</v>
      </c>
      <c r="C6703" s="35">
        <v>161422.39699837021</v>
      </c>
      <c r="D6703" s="35">
        <v>56864.68294562705</v>
      </c>
      <c r="E6703" s="35">
        <v>418635.76430826169</v>
      </c>
      <c r="F6703" s="64">
        <f t="shared" si="1248"/>
        <v>6690</v>
      </c>
      <c r="G6703" s="50">
        <f t="shared" si="1256"/>
        <v>0.66899999999994264</v>
      </c>
      <c r="H6703" s="64">
        <f t="shared" si="1249"/>
        <v>0.4695181304153016</v>
      </c>
      <c r="I6703" s="64">
        <f t="shared" si="1257"/>
        <v>1.1861470405194474E-4</v>
      </c>
      <c r="K6703" s="65">
        <v>6690</v>
      </c>
      <c r="L6703" s="35">
        <f t="shared" si="1250"/>
        <v>120209.21061855865</v>
      </c>
      <c r="M6703" s="35">
        <f t="shared" si="1251"/>
        <v>96853.43819902213</v>
      </c>
      <c r="N6703" s="35">
        <f t="shared" si="1252"/>
        <v>51178.214651064343</v>
      </c>
      <c r="O6703" s="35">
        <f t="shared" si="1253"/>
        <v>268240.86346864514</v>
      </c>
      <c r="P6703" s="64">
        <f t="shared" si="1254"/>
        <v>6760</v>
      </c>
      <c r="Q6703" s="50">
        <f t="shared" si="1258"/>
        <v>0.66899999999994264</v>
      </c>
      <c r="R6703" s="64">
        <f t="shared" si="1255"/>
        <v>0.4695181304153016</v>
      </c>
      <c r="S6703" s="64">
        <f t="shared" si="1259"/>
        <v>1.1861470405194474E-4</v>
      </c>
    </row>
    <row r="6704" spans="1:19" x14ac:dyDescent="0.25">
      <c r="A6704" s="65">
        <v>6691</v>
      </c>
      <c r="B6704" s="35">
        <v>302254.19361880783</v>
      </c>
      <c r="C6704" s="35">
        <v>70814.408951911522</v>
      </c>
      <c r="D6704" s="35">
        <v>45603.507952927568</v>
      </c>
      <c r="E6704" s="35">
        <v>418672.11052364687</v>
      </c>
      <c r="F6704" s="64">
        <f t="shared" si="1248"/>
        <v>6691</v>
      </c>
      <c r="G6704" s="50">
        <f t="shared" si="1256"/>
        <v>0.66909999999994263</v>
      </c>
      <c r="H6704" s="64">
        <f t="shared" si="1249"/>
        <v>0.4696367657023377</v>
      </c>
      <c r="I6704" s="64">
        <f t="shared" si="1257"/>
        <v>1.1863528703609516E-4</v>
      </c>
      <c r="K6704" s="65">
        <v>6691</v>
      </c>
      <c r="L6704" s="35">
        <f t="shared" si="1250"/>
        <v>181352.51617128469</v>
      </c>
      <c r="M6704" s="35">
        <f t="shared" si="1251"/>
        <v>42488.645371146915</v>
      </c>
      <c r="N6704" s="35">
        <f t="shared" si="1252"/>
        <v>41043.157157634814</v>
      </c>
      <c r="O6704" s="35">
        <f t="shared" si="1253"/>
        <v>264884.31870006642</v>
      </c>
      <c r="P6704" s="64">
        <f t="shared" si="1254"/>
        <v>6594</v>
      </c>
      <c r="Q6704" s="50">
        <f t="shared" si="1258"/>
        <v>0.66909999999994263</v>
      </c>
      <c r="R6704" s="64">
        <f t="shared" si="1255"/>
        <v>0.4696367657023377</v>
      </c>
      <c r="S6704" s="64">
        <f t="shared" si="1259"/>
        <v>1.1863528703609516E-4</v>
      </c>
    </row>
    <row r="6705" spans="1:19" x14ac:dyDescent="0.25">
      <c r="A6705" s="65">
        <v>6692</v>
      </c>
      <c r="B6705" s="35">
        <v>313373.17901919427</v>
      </c>
      <c r="C6705" s="35">
        <v>27871.043293053699</v>
      </c>
      <c r="D6705" s="35">
        <v>77430.820793258594</v>
      </c>
      <c r="E6705" s="35">
        <v>418675.04310550657</v>
      </c>
      <c r="F6705" s="64">
        <f t="shared" si="1248"/>
        <v>6692</v>
      </c>
      <c r="G6705" s="50">
        <f t="shared" si="1256"/>
        <v>0.66919999999994262</v>
      </c>
      <c r="H6705" s="64">
        <f t="shared" si="1249"/>
        <v>0.46975542157592987</v>
      </c>
      <c r="I6705" s="64">
        <f t="shared" si="1257"/>
        <v>1.1865587359216612E-4</v>
      </c>
      <c r="K6705" s="65">
        <v>6692</v>
      </c>
      <c r="L6705" s="35">
        <f t="shared" si="1250"/>
        <v>188023.90741151656</v>
      </c>
      <c r="M6705" s="35">
        <f t="shared" si="1251"/>
        <v>16722.625975832219</v>
      </c>
      <c r="N6705" s="35">
        <f t="shared" si="1252"/>
        <v>69687.738713932733</v>
      </c>
      <c r="O6705" s="35">
        <f t="shared" si="1253"/>
        <v>274434.2721012815</v>
      </c>
      <c r="P6705" s="64">
        <f t="shared" si="1254"/>
        <v>7026</v>
      </c>
      <c r="Q6705" s="50">
        <f t="shared" si="1258"/>
        <v>0.66919999999994262</v>
      </c>
      <c r="R6705" s="64">
        <f t="shared" si="1255"/>
        <v>0.46975542157592987</v>
      </c>
      <c r="S6705" s="64">
        <f t="shared" si="1259"/>
        <v>1.1865587359216612E-4</v>
      </c>
    </row>
    <row r="6706" spans="1:19" x14ac:dyDescent="0.25">
      <c r="A6706" s="65">
        <v>6693</v>
      </c>
      <c r="B6706" s="35">
        <v>294781.9156654519</v>
      </c>
      <c r="C6706" s="35">
        <v>80499.379225857061</v>
      </c>
      <c r="D6706" s="35">
        <v>43439.123158248258</v>
      </c>
      <c r="E6706" s="35">
        <v>418720.41804955725</v>
      </c>
      <c r="F6706" s="64">
        <f t="shared" si="1248"/>
        <v>6693</v>
      </c>
      <c r="G6706" s="50">
        <f t="shared" si="1256"/>
        <v>0.66929999999994261</v>
      </c>
      <c r="H6706" s="64">
        <f t="shared" si="1249"/>
        <v>0.46987409803965036</v>
      </c>
      <c r="I6706" s="64">
        <f t="shared" si="1257"/>
        <v>1.1867646372049068E-4</v>
      </c>
      <c r="K6706" s="65">
        <v>6693</v>
      </c>
      <c r="L6706" s="35">
        <f t="shared" si="1250"/>
        <v>176869.14939927115</v>
      </c>
      <c r="M6706" s="35">
        <f t="shared" si="1251"/>
        <v>48299.627535514235</v>
      </c>
      <c r="N6706" s="35">
        <f t="shared" si="1252"/>
        <v>39095.210842423432</v>
      </c>
      <c r="O6706" s="35">
        <f t="shared" si="1253"/>
        <v>264263.98777720879</v>
      </c>
      <c r="P6706" s="64">
        <f t="shared" si="1254"/>
        <v>6561</v>
      </c>
      <c r="Q6706" s="50">
        <f t="shared" si="1258"/>
        <v>0.66929999999994261</v>
      </c>
      <c r="R6706" s="64">
        <f t="shared" si="1255"/>
        <v>0.46987409803965036</v>
      </c>
      <c r="S6706" s="64">
        <f t="shared" si="1259"/>
        <v>1.1867646372049068E-4</v>
      </c>
    </row>
    <row r="6707" spans="1:19" x14ac:dyDescent="0.25">
      <c r="A6707" s="65">
        <v>6694</v>
      </c>
      <c r="B6707" s="35">
        <v>251790.03114779427</v>
      </c>
      <c r="C6707" s="35">
        <v>118566.64048901379</v>
      </c>
      <c r="D6707" s="35">
        <v>48402.547594268486</v>
      </c>
      <c r="E6707" s="35">
        <v>418759.21923107654</v>
      </c>
      <c r="F6707" s="64">
        <f t="shared" si="1248"/>
        <v>6694</v>
      </c>
      <c r="G6707" s="50">
        <f t="shared" si="1256"/>
        <v>0.6693999999999426</v>
      </c>
      <c r="H6707" s="64">
        <f t="shared" si="1249"/>
        <v>0.46999279509707209</v>
      </c>
      <c r="I6707" s="64">
        <f t="shared" si="1257"/>
        <v>1.1869705742173497E-4</v>
      </c>
      <c r="K6707" s="65">
        <v>6694</v>
      </c>
      <c r="L6707" s="35">
        <f t="shared" si="1250"/>
        <v>151074.01868867656</v>
      </c>
      <c r="M6707" s="35">
        <f t="shared" si="1251"/>
        <v>71139.98429340827</v>
      </c>
      <c r="N6707" s="35">
        <f t="shared" si="1252"/>
        <v>43562.292834841639</v>
      </c>
      <c r="O6707" s="35">
        <f t="shared" si="1253"/>
        <v>265776.29581692646</v>
      </c>
      <c r="P6707" s="64">
        <f t="shared" si="1254"/>
        <v>6636</v>
      </c>
      <c r="Q6707" s="50">
        <f t="shared" si="1258"/>
        <v>0.6693999999999426</v>
      </c>
      <c r="R6707" s="64">
        <f t="shared" si="1255"/>
        <v>0.46999279509707209</v>
      </c>
      <c r="S6707" s="64">
        <f t="shared" si="1259"/>
        <v>1.1869705742173497E-4</v>
      </c>
    </row>
    <row r="6708" spans="1:19" x14ac:dyDescent="0.25">
      <c r="A6708" s="65">
        <v>6695</v>
      </c>
      <c r="B6708" s="35">
        <v>332174.50157034665</v>
      </c>
      <c r="C6708" s="35">
        <v>35427.887205991312</v>
      </c>
      <c r="D6708" s="35">
        <v>51161.834624816111</v>
      </c>
      <c r="E6708" s="35">
        <v>418764.22340115404</v>
      </c>
      <c r="F6708" s="64">
        <f t="shared" si="1248"/>
        <v>6695</v>
      </c>
      <c r="G6708" s="50">
        <f t="shared" si="1256"/>
        <v>0.66949999999994259</v>
      </c>
      <c r="H6708" s="64">
        <f t="shared" si="1249"/>
        <v>0.47011151275176843</v>
      </c>
      <c r="I6708" s="64">
        <f t="shared" si="1257"/>
        <v>1.187176546963431E-4</v>
      </c>
      <c r="K6708" s="65">
        <v>6695</v>
      </c>
      <c r="L6708" s="35">
        <f t="shared" si="1250"/>
        <v>199304.70094220797</v>
      </c>
      <c r="M6708" s="35">
        <f t="shared" si="1251"/>
        <v>21256.732323594788</v>
      </c>
      <c r="N6708" s="35">
        <f t="shared" si="1252"/>
        <v>46045.6511623345</v>
      </c>
      <c r="O6708" s="35">
        <f t="shared" si="1253"/>
        <v>266607.08442813728</v>
      </c>
      <c r="P6708" s="64">
        <f t="shared" si="1254"/>
        <v>6677</v>
      </c>
      <c r="Q6708" s="50">
        <f t="shared" si="1258"/>
        <v>0.66949999999994259</v>
      </c>
      <c r="R6708" s="64">
        <f t="shared" si="1255"/>
        <v>0.47011151275176843</v>
      </c>
      <c r="S6708" s="64">
        <f t="shared" si="1259"/>
        <v>1.187176546963431E-4</v>
      </c>
    </row>
    <row r="6709" spans="1:19" x14ac:dyDescent="0.25">
      <c r="A6709" s="65">
        <v>6696</v>
      </c>
      <c r="B6709" s="35">
        <v>346047.89411722892</v>
      </c>
      <c r="C6709" s="35">
        <v>14648.2518994778</v>
      </c>
      <c r="D6709" s="35">
        <v>58085.226457856188</v>
      </c>
      <c r="E6709" s="35">
        <v>418781.3724745629</v>
      </c>
      <c r="F6709" s="64">
        <f t="shared" si="1248"/>
        <v>6696</v>
      </c>
      <c r="G6709" s="50">
        <f t="shared" si="1256"/>
        <v>0.66959999999994257</v>
      </c>
      <c r="H6709" s="64">
        <f t="shared" si="1249"/>
        <v>0.47023025100731408</v>
      </c>
      <c r="I6709" s="64">
        <f t="shared" si="1257"/>
        <v>1.1873825554564732E-4</v>
      </c>
      <c r="K6709" s="65">
        <v>6696</v>
      </c>
      <c r="L6709" s="35">
        <f t="shared" si="1250"/>
        <v>207628.73647033735</v>
      </c>
      <c r="M6709" s="35">
        <f t="shared" si="1251"/>
        <v>8788.9511396866801</v>
      </c>
      <c r="N6709" s="35">
        <f t="shared" si="1252"/>
        <v>52276.703812070569</v>
      </c>
      <c r="O6709" s="35">
        <f t="shared" si="1253"/>
        <v>268694.3914220946</v>
      </c>
      <c r="P6709" s="64">
        <f t="shared" si="1254"/>
        <v>6782</v>
      </c>
      <c r="Q6709" s="50">
        <f t="shared" si="1258"/>
        <v>0.66959999999994257</v>
      </c>
      <c r="R6709" s="64">
        <f t="shared" si="1255"/>
        <v>0.47023025100731408</v>
      </c>
      <c r="S6709" s="64">
        <f t="shared" si="1259"/>
        <v>1.1873825554564732E-4</v>
      </c>
    </row>
    <row r="6710" spans="1:19" x14ac:dyDescent="0.25">
      <c r="A6710" s="65">
        <v>6697</v>
      </c>
      <c r="B6710" s="35">
        <v>308846.3975924307</v>
      </c>
      <c r="C6710" s="35">
        <v>49771.828393728763</v>
      </c>
      <c r="D6710" s="35">
        <v>60165.64729263034</v>
      </c>
      <c r="E6710" s="35">
        <v>418783.8732787898</v>
      </c>
      <c r="F6710" s="64">
        <f t="shared" si="1248"/>
        <v>6697</v>
      </c>
      <c r="G6710" s="50">
        <f t="shared" si="1256"/>
        <v>0.66969999999994256</v>
      </c>
      <c r="H6710" s="64">
        <f t="shared" si="1249"/>
        <v>0.47034900986728356</v>
      </c>
      <c r="I6710" s="64">
        <f t="shared" si="1257"/>
        <v>1.187588599694811E-4</v>
      </c>
      <c r="K6710" s="65">
        <v>6697</v>
      </c>
      <c r="L6710" s="35">
        <f t="shared" si="1250"/>
        <v>185307.83855545841</v>
      </c>
      <c r="M6710" s="35">
        <f t="shared" si="1251"/>
        <v>29863.097036237257</v>
      </c>
      <c r="N6710" s="35">
        <f t="shared" si="1252"/>
        <v>54149.082563367308</v>
      </c>
      <c r="O6710" s="35">
        <f t="shared" si="1253"/>
        <v>269320.01815506298</v>
      </c>
      <c r="P6710" s="64">
        <f t="shared" si="1254"/>
        <v>6812</v>
      </c>
      <c r="Q6710" s="50">
        <f t="shared" si="1258"/>
        <v>0.66969999999994256</v>
      </c>
      <c r="R6710" s="64">
        <f t="shared" si="1255"/>
        <v>0.47034900986728356</v>
      </c>
      <c r="S6710" s="64">
        <f t="shared" si="1259"/>
        <v>1.187588599694811E-4</v>
      </c>
    </row>
    <row r="6711" spans="1:19" x14ac:dyDescent="0.25">
      <c r="A6711" s="65">
        <v>6698</v>
      </c>
      <c r="B6711" s="35">
        <v>233947.89553240818</v>
      </c>
      <c r="C6711" s="35">
        <v>126604.09152751521</v>
      </c>
      <c r="D6711" s="35">
        <v>58237.692418190898</v>
      </c>
      <c r="E6711" s="35">
        <v>418789.67947811424</v>
      </c>
      <c r="F6711" s="64">
        <f t="shared" si="1248"/>
        <v>6698</v>
      </c>
      <c r="G6711" s="50">
        <f t="shared" si="1256"/>
        <v>0.66979999999994255</v>
      </c>
      <c r="H6711" s="64">
        <f t="shared" si="1249"/>
        <v>0.47046778933525241</v>
      </c>
      <c r="I6711" s="64">
        <f t="shared" si="1257"/>
        <v>1.1877946796884364E-4</v>
      </c>
      <c r="K6711" s="65">
        <v>6698</v>
      </c>
      <c r="L6711" s="35">
        <f t="shared" si="1250"/>
        <v>140368.73731944489</v>
      </c>
      <c r="M6711" s="35">
        <f t="shared" si="1251"/>
        <v>75962.454916509116</v>
      </c>
      <c r="N6711" s="35">
        <f t="shared" si="1252"/>
        <v>52413.923176371813</v>
      </c>
      <c r="O6711" s="35">
        <f t="shared" si="1253"/>
        <v>268745.11541232583</v>
      </c>
      <c r="P6711" s="64">
        <f t="shared" si="1254"/>
        <v>6786</v>
      </c>
      <c r="Q6711" s="50">
        <f t="shared" si="1258"/>
        <v>0.66979999999994255</v>
      </c>
      <c r="R6711" s="64">
        <f t="shared" si="1255"/>
        <v>0.47046778933525241</v>
      </c>
      <c r="S6711" s="64">
        <f t="shared" si="1259"/>
        <v>1.1877946796884364E-4</v>
      </c>
    </row>
    <row r="6712" spans="1:19" x14ac:dyDescent="0.25">
      <c r="A6712" s="65">
        <v>6699</v>
      </c>
      <c r="B6712" s="35">
        <v>349137.42458039161</v>
      </c>
      <c r="C6712" s="35">
        <v>34270.625998329306</v>
      </c>
      <c r="D6712" s="35">
        <v>35403.647488996525</v>
      </c>
      <c r="E6712" s="35">
        <v>418811.69806771743</v>
      </c>
      <c r="F6712" s="64">
        <f t="shared" si="1248"/>
        <v>6699</v>
      </c>
      <c r="G6712" s="50">
        <f t="shared" si="1256"/>
        <v>0.66989999999994254</v>
      </c>
      <c r="H6712" s="64">
        <f t="shared" si="1249"/>
        <v>0.47058658941479647</v>
      </c>
      <c r="I6712" s="64">
        <f t="shared" si="1257"/>
        <v>1.1880007954406802E-4</v>
      </c>
      <c r="K6712" s="65">
        <v>6699</v>
      </c>
      <c r="L6712" s="35">
        <f t="shared" si="1250"/>
        <v>209482.45474823497</v>
      </c>
      <c r="M6712" s="35">
        <f t="shared" si="1251"/>
        <v>20562.375598997583</v>
      </c>
      <c r="N6712" s="35">
        <f t="shared" si="1252"/>
        <v>31863.282740096874</v>
      </c>
      <c r="O6712" s="35">
        <f t="shared" si="1253"/>
        <v>261908.11308732943</v>
      </c>
      <c r="P6712" s="64">
        <f t="shared" si="1254"/>
        <v>6444</v>
      </c>
      <c r="Q6712" s="50">
        <f t="shared" si="1258"/>
        <v>0.66989999999994254</v>
      </c>
      <c r="R6712" s="64">
        <f t="shared" si="1255"/>
        <v>0.47058658941479647</v>
      </c>
      <c r="S6712" s="64">
        <f t="shared" si="1259"/>
        <v>1.1880007954406802E-4</v>
      </c>
    </row>
    <row r="6713" spans="1:19" x14ac:dyDescent="0.25">
      <c r="A6713" s="65">
        <v>6700</v>
      </c>
      <c r="B6713" s="35">
        <v>330202.53765525122</v>
      </c>
      <c r="C6713" s="35">
        <v>32002.085510893761</v>
      </c>
      <c r="D6713" s="35">
        <v>56607.555372407092</v>
      </c>
      <c r="E6713" s="35">
        <v>418812.17853855208</v>
      </c>
      <c r="F6713" s="64">
        <f t="shared" si="1248"/>
        <v>6700</v>
      </c>
      <c r="G6713" s="50">
        <f t="shared" si="1256"/>
        <v>0.66999999999994253</v>
      </c>
      <c r="H6713" s="64">
        <f t="shared" si="1249"/>
        <v>0.47070541010949279</v>
      </c>
      <c r="I6713" s="64">
        <f t="shared" si="1257"/>
        <v>1.1882069469631995E-4</v>
      </c>
      <c r="K6713" s="65">
        <v>6700</v>
      </c>
      <c r="L6713" s="35">
        <f t="shared" si="1250"/>
        <v>198121.52259315073</v>
      </c>
      <c r="M6713" s="35">
        <f t="shared" si="1251"/>
        <v>19201.251306536255</v>
      </c>
      <c r="N6713" s="35">
        <f t="shared" si="1252"/>
        <v>50946.799835166385</v>
      </c>
      <c r="O6713" s="35">
        <f t="shared" si="1253"/>
        <v>268269.57373485336</v>
      </c>
      <c r="P6713" s="64">
        <f t="shared" si="1254"/>
        <v>6762</v>
      </c>
      <c r="Q6713" s="50">
        <f t="shared" si="1258"/>
        <v>0.66999999999994253</v>
      </c>
      <c r="R6713" s="64">
        <f t="shared" si="1255"/>
        <v>0.47070541010949279</v>
      </c>
      <c r="S6713" s="64">
        <f t="shared" si="1259"/>
        <v>1.1882069469631995E-4</v>
      </c>
    </row>
    <row r="6714" spans="1:19" x14ac:dyDescent="0.25">
      <c r="A6714" s="65">
        <v>6701</v>
      </c>
      <c r="B6714" s="35">
        <v>224563.67009096648</v>
      </c>
      <c r="C6714" s="35">
        <v>138694.62196546289</v>
      </c>
      <c r="D6714" s="35">
        <v>55625.207829535539</v>
      </c>
      <c r="E6714" s="35">
        <v>418883.49988596491</v>
      </c>
      <c r="F6714" s="64">
        <f t="shared" si="1248"/>
        <v>6701</v>
      </c>
      <c r="G6714" s="50">
        <f t="shared" si="1256"/>
        <v>0.67009999999994252</v>
      </c>
      <c r="H6714" s="64">
        <f t="shared" si="1249"/>
        <v>0.47082425142291845</v>
      </c>
      <c r="I6714" s="64">
        <f t="shared" si="1257"/>
        <v>1.1884131342565496E-4</v>
      </c>
      <c r="K6714" s="65">
        <v>6701</v>
      </c>
      <c r="L6714" s="35">
        <f t="shared" si="1250"/>
        <v>134738.20205457989</v>
      </c>
      <c r="M6714" s="35">
        <f t="shared" si="1251"/>
        <v>83216.773179277734</v>
      </c>
      <c r="N6714" s="35">
        <f t="shared" si="1252"/>
        <v>50062.687046581988</v>
      </c>
      <c r="O6714" s="35">
        <f t="shared" si="1253"/>
        <v>268017.66228043963</v>
      </c>
      <c r="P6714" s="64">
        <f t="shared" si="1254"/>
        <v>6744</v>
      </c>
      <c r="Q6714" s="50">
        <f t="shared" si="1258"/>
        <v>0.67009999999994252</v>
      </c>
      <c r="R6714" s="64">
        <f t="shared" si="1255"/>
        <v>0.47082425142291845</v>
      </c>
      <c r="S6714" s="64">
        <f t="shared" si="1259"/>
        <v>1.1884131342565496E-4</v>
      </c>
    </row>
    <row r="6715" spans="1:19" x14ac:dyDescent="0.25">
      <c r="A6715" s="65">
        <v>6702</v>
      </c>
      <c r="B6715" s="35">
        <v>311873.86067526619</v>
      </c>
      <c r="C6715" s="35">
        <v>65774.322946916072</v>
      </c>
      <c r="D6715" s="35">
        <v>41267.71835330945</v>
      </c>
      <c r="E6715" s="35">
        <v>418915.90197549167</v>
      </c>
      <c r="F6715" s="64">
        <f t="shared" si="1248"/>
        <v>6702</v>
      </c>
      <c r="G6715" s="50">
        <f t="shared" si="1256"/>
        <v>0.67019999999994251</v>
      </c>
      <c r="H6715" s="64">
        <f t="shared" si="1249"/>
        <v>0.47094311335865152</v>
      </c>
      <c r="I6715" s="64">
        <f t="shared" si="1257"/>
        <v>1.1886193573307224E-4</v>
      </c>
      <c r="K6715" s="65">
        <v>6702</v>
      </c>
      <c r="L6715" s="35">
        <f t="shared" si="1250"/>
        <v>187124.31640515971</v>
      </c>
      <c r="M6715" s="35">
        <f t="shared" si="1251"/>
        <v>39464.593768149643</v>
      </c>
      <c r="N6715" s="35">
        <f t="shared" si="1252"/>
        <v>37140.946517978504</v>
      </c>
      <c r="O6715" s="35">
        <f t="shared" si="1253"/>
        <v>263729.85669128783</v>
      </c>
      <c r="P6715" s="64">
        <f t="shared" si="1254"/>
        <v>6539</v>
      </c>
      <c r="Q6715" s="50">
        <f t="shared" si="1258"/>
        <v>0.67019999999994251</v>
      </c>
      <c r="R6715" s="64">
        <f t="shared" si="1255"/>
        <v>0.47094311335865152</v>
      </c>
      <c r="S6715" s="64">
        <f t="shared" si="1259"/>
        <v>1.1886193573307224E-4</v>
      </c>
    </row>
    <row r="6716" spans="1:19" x14ac:dyDescent="0.25">
      <c r="A6716" s="65">
        <v>6703</v>
      </c>
      <c r="B6716" s="35">
        <v>257895.11225402888</v>
      </c>
      <c r="C6716" s="35">
        <v>123890.98992849811</v>
      </c>
      <c r="D6716" s="35">
        <v>37144.898415570671</v>
      </c>
      <c r="E6716" s="35">
        <v>418931.00059809763</v>
      </c>
      <c r="F6716" s="64">
        <f t="shared" si="1248"/>
        <v>6703</v>
      </c>
      <c r="G6716" s="50">
        <f t="shared" si="1256"/>
        <v>0.6702999999999425</v>
      </c>
      <c r="H6716" s="64">
        <f t="shared" si="1249"/>
        <v>0.47106199592027026</v>
      </c>
      <c r="I6716" s="64">
        <f t="shared" si="1257"/>
        <v>1.1888256161873834E-4</v>
      </c>
      <c r="K6716" s="65">
        <v>6703</v>
      </c>
      <c r="L6716" s="35">
        <f t="shared" si="1250"/>
        <v>154737.06735241733</v>
      </c>
      <c r="M6716" s="35">
        <f t="shared" si="1251"/>
        <v>74334.593957098856</v>
      </c>
      <c r="N6716" s="35">
        <f t="shared" si="1252"/>
        <v>33430.408574013607</v>
      </c>
      <c r="O6716" s="35">
        <f t="shared" si="1253"/>
        <v>262502.0698835298</v>
      </c>
      <c r="P6716" s="64">
        <f t="shared" si="1254"/>
        <v>6479</v>
      </c>
      <c r="Q6716" s="50">
        <f t="shared" si="1258"/>
        <v>0.6702999999999425</v>
      </c>
      <c r="R6716" s="64">
        <f t="shared" si="1255"/>
        <v>0.47106199592027026</v>
      </c>
      <c r="S6716" s="64">
        <f t="shared" si="1259"/>
        <v>1.1888256161873834E-4</v>
      </c>
    </row>
    <row r="6717" spans="1:19" x14ac:dyDescent="0.25">
      <c r="A6717" s="65">
        <v>6704</v>
      </c>
      <c r="B6717" s="35">
        <v>216397.26427242864</v>
      </c>
      <c r="C6717" s="35">
        <v>149034.42443636133</v>
      </c>
      <c r="D6717" s="35">
        <v>53502.30340038288</v>
      </c>
      <c r="E6717" s="35">
        <v>418933.99210917286</v>
      </c>
      <c r="F6717" s="64">
        <f t="shared" si="1248"/>
        <v>6704</v>
      </c>
      <c r="G6717" s="50">
        <f t="shared" si="1256"/>
        <v>0.67039999999994249</v>
      </c>
      <c r="H6717" s="64">
        <f t="shared" si="1249"/>
        <v>0.47118089911135408</v>
      </c>
      <c r="I6717" s="64">
        <f t="shared" si="1257"/>
        <v>1.1890319108381897E-4</v>
      </c>
      <c r="K6717" s="65">
        <v>6704</v>
      </c>
      <c r="L6717" s="35">
        <f t="shared" si="1250"/>
        <v>129838.35856345718</v>
      </c>
      <c r="M6717" s="35">
        <f t="shared" si="1251"/>
        <v>89420.654661816792</v>
      </c>
      <c r="N6717" s="35">
        <f t="shared" si="1252"/>
        <v>48152.073060344592</v>
      </c>
      <c r="O6717" s="35">
        <f t="shared" si="1253"/>
        <v>267411.0862856186</v>
      </c>
      <c r="P6717" s="64">
        <f t="shared" si="1254"/>
        <v>6717</v>
      </c>
      <c r="Q6717" s="50">
        <f t="shared" si="1258"/>
        <v>0.67039999999994249</v>
      </c>
      <c r="R6717" s="64">
        <f t="shared" si="1255"/>
        <v>0.47118089911135408</v>
      </c>
      <c r="S6717" s="64">
        <f t="shared" si="1259"/>
        <v>1.1890319108381897E-4</v>
      </c>
    </row>
    <row r="6718" spans="1:19" x14ac:dyDescent="0.25">
      <c r="A6718" s="65">
        <v>6705</v>
      </c>
      <c r="B6718" s="35">
        <v>319982.89880282938</v>
      </c>
      <c r="C6718" s="35">
        <v>55954.324832207989</v>
      </c>
      <c r="D6718" s="35">
        <v>43080.20864203266</v>
      </c>
      <c r="E6718" s="35">
        <v>419017.43227707001</v>
      </c>
      <c r="F6718" s="64">
        <f t="shared" si="1248"/>
        <v>6705</v>
      </c>
      <c r="G6718" s="50">
        <f t="shared" si="1256"/>
        <v>0.67049999999994248</v>
      </c>
      <c r="H6718" s="64">
        <f t="shared" si="1249"/>
        <v>0.47129982293548284</v>
      </c>
      <c r="I6718" s="64">
        <f t="shared" si="1257"/>
        <v>1.1892382412875824E-4</v>
      </c>
      <c r="K6718" s="65">
        <v>6705</v>
      </c>
      <c r="L6718" s="35">
        <f t="shared" si="1250"/>
        <v>191989.73928169764</v>
      </c>
      <c r="M6718" s="35">
        <f t="shared" si="1251"/>
        <v>33572.594899324795</v>
      </c>
      <c r="N6718" s="35">
        <f t="shared" si="1252"/>
        <v>38772.187777829393</v>
      </c>
      <c r="O6718" s="35">
        <f t="shared" si="1253"/>
        <v>264334.52195885184</v>
      </c>
      <c r="P6718" s="64">
        <f t="shared" si="1254"/>
        <v>6565</v>
      </c>
      <c r="Q6718" s="50">
        <f t="shared" si="1258"/>
        <v>0.67049999999994248</v>
      </c>
      <c r="R6718" s="64">
        <f t="shared" si="1255"/>
        <v>0.47129982293548284</v>
      </c>
      <c r="S6718" s="64">
        <f t="shared" si="1259"/>
        <v>1.1892382412875824E-4</v>
      </c>
    </row>
    <row r="6719" spans="1:19" x14ac:dyDescent="0.25">
      <c r="A6719" s="65">
        <v>6706</v>
      </c>
      <c r="B6719" s="35">
        <v>352181.60163119552</v>
      </c>
      <c r="C6719" s="35">
        <v>11338.398793747008</v>
      </c>
      <c r="D6719" s="35">
        <v>55504.172385759557</v>
      </c>
      <c r="E6719" s="35">
        <v>419024.17281070206</v>
      </c>
      <c r="F6719" s="64">
        <f t="shared" si="1248"/>
        <v>6706</v>
      </c>
      <c r="G6719" s="50">
        <f t="shared" si="1256"/>
        <v>0.67059999999994246</v>
      </c>
      <c r="H6719" s="64">
        <f t="shared" si="1249"/>
        <v>0.47141876739623689</v>
      </c>
      <c r="I6719" s="64">
        <f t="shared" si="1257"/>
        <v>1.1894446075405574E-4</v>
      </c>
      <c r="K6719" s="65">
        <v>6706</v>
      </c>
      <c r="L6719" s="35">
        <f t="shared" si="1250"/>
        <v>211308.96097871731</v>
      </c>
      <c r="M6719" s="35">
        <f t="shared" si="1251"/>
        <v>6803.0392762482052</v>
      </c>
      <c r="N6719" s="35">
        <f t="shared" si="1252"/>
        <v>49953.755147183605</v>
      </c>
      <c r="O6719" s="35">
        <f t="shared" si="1253"/>
        <v>268065.75540214911</v>
      </c>
      <c r="P6719" s="64">
        <f t="shared" si="1254"/>
        <v>6748</v>
      </c>
      <c r="Q6719" s="50">
        <f t="shared" si="1258"/>
        <v>0.67059999999994246</v>
      </c>
      <c r="R6719" s="64">
        <f t="shared" si="1255"/>
        <v>0.47141876739623689</v>
      </c>
      <c r="S6719" s="64">
        <f t="shared" si="1259"/>
        <v>1.1894446075405574E-4</v>
      </c>
    </row>
    <row r="6720" spans="1:19" x14ac:dyDescent="0.25">
      <c r="A6720" s="65">
        <v>6707</v>
      </c>
      <c r="B6720" s="35">
        <v>236010.42301452532</v>
      </c>
      <c r="C6720" s="35">
        <v>131991.55524945672</v>
      </c>
      <c r="D6720" s="35">
        <v>51030.37672052026</v>
      </c>
      <c r="E6720" s="35">
        <v>419032.35498450231</v>
      </c>
      <c r="F6720" s="64">
        <f t="shared" si="1248"/>
        <v>6707</v>
      </c>
      <c r="G6720" s="50">
        <f t="shared" si="1256"/>
        <v>0.67069999999994245</v>
      </c>
      <c r="H6720" s="64">
        <f t="shared" si="1249"/>
        <v>0.47153773249719699</v>
      </c>
      <c r="I6720" s="64">
        <f t="shared" si="1257"/>
        <v>1.1896510096010005E-4</v>
      </c>
      <c r="K6720" s="65">
        <v>6707</v>
      </c>
      <c r="L6720" s="35">
        <f t="shared" si="1250"/>
        <v>141606.25380871518</v>
      </c>
      <c r="M6720" s="35">
        <f t="shared" si="1251"/>
        <v>79194.933149674034</v>
      </c>
      <c r="N6720" s="35">
        <f t="shared" si="1252"/>
        <v>45927.339048468239</v>
      </c>
      <c r="O6720" s="35">
        <f t="shared" si="1253"/>
        <v>266728.52600685746</v>
      </c>
      <c r="P6720" s="64">
        <f t="shared" si="1254"/>
        <v>6686</v>
      </c>
      <c r="Q6720" s="50">
        <f t="shared" si="1258"/>
        <v>0.67069999999994245</v>
      </c>
      <c r="R6720" s="64">
        <f t="shared" si="1255"/>
        <v>0.47153773249719699</v>
      </c>
      <c r="S6720" s="64">
        <f t="shared" si="1259"/>
        <v>1.1896510096010005E-4</v>
      </c>
    </row>
    <row r="6721" spans="1:19" x14ac:dyDescent="0.25">
      <c r="A6721" s="65">
        <v>6708</v>
      </c>
      <c r="B6721" s="35">
        <v>289818.87265680474</v>
      </c>
      <c r="C6721" s="35">
        <v>81586.741546471065</v>
      </c>
      <c r="D6721" s="35">
        <v>47640.559231046209</v>
      </c>
      <c r="E6721" s="35">
        <v>419046.173434322</v>
      </c>
      <c r="F6721" s="64">
        <f t="shared" si="1248"/>
        <v>6708</v>
      </c>
      <c r="G6721" s="50">
        <f t="shared" si="1256"/>
        <v>0.67079999999994244</v>
      </c>
      <c r="H6721" s="64">
        <f t="shared" si="1249"/>
        <v>0.47165671824194522</v>
      </c>
      <c r="I6721" s="64">
        <f t="shared" si="1257"/>
        <v>1.1898574474822343E-4</v>
      </c>
      <c r="K6721" s="65">
        <v>6708</v>
      </c>
      <c r="L6721" s="35">
        <f t="shared" si="1250"/>
        <v>173891.32359408285</v>
      </c>
      <c r="M6721" s="35">
        <f t="shared" si="1251"/>
        <v>48952.044927882635</v>
      </c>
      <c r="N6721" s="35">
        <f t="shared" si="1252"/>
        <v>42876.503307941588</v>
      </c>
      <c r="O6721" s="35">
        <f t="shared" si="1253"/>
        <v>265719.87182990706</v>
      </c>
      <c r="P6721" s="64">
        <f t="shared" si="1254"/>
        <v>6634</v>
      </c>
      <c r="Q6721" s="50">
        <f t="shared" si="1258"/>
        <v>0.67079999999994244</v>
      </c>
      <c r="R6721" s="64">
        <f t="shared" si="1255"/>
        <v>0.47165671824194522</v>
      </c>
      <c r="S6721" s="64">
        <f t="shared" si="1259"/>
        <v>1.1898574474822343E-4</v>
      </c>
    </row>
    <row r="6722" spans="1:19" x14ac:dyDescent="0.25">
      <c r="A6722" s="65">
        <v>6709</v>
      </c>
      <c r="B6722" s="35">
        <v>247901.69017169831</v>
      </c>
      <c r="C6722" s="35">
        <v>120388.43727938025</v>
      </c>
      <c r="D6722" s="35">
        <v>50779.817971378863</v>
      </c>
      <c r="E6722" s="35">
        <v>419069.94542245741</v>
      </c>
      <c r="F6722" s="64">
        <f t="shared" si="1248"/>
        <v>6709</v>
      </c>
      <c r="G6722" s="50">
        <f t="shared" si="1256"/>
        <v>0.67089999999994243</v>
      </c>
      <c r="H6722" s="64">
        <f t="shared" si="1249"/>
        <v>0.47177572463406359</v>
      </c>
      <c r="I6722" s="64">
        <f t="shared" si="1257"/>
        <v>1.1900639211837039E-4</v>
      </c>
      <c r="K6722" s="65">
        <v>6709</v>
      </c>
      <c r="L6722" s="35">
        <f t="shared" si="1250"/>
        <v>148741.01410301897</v>
      </c>
      <c r="M6722" s="35">
        <f t="shared" si="1251"/>
        <v>72233.062367628139</v>
      </c>
      <c r="N6722" s="35">
        <f t="shared" si="1252"/>
        <v>45701.836174240976</v>
      </c>
      <c r="O6722" s="35">
        <f t="shared" si="1253"/>
        <v>266675.9126448881</v>
      </c>
      <c r="P6722" s="64">
        <f t="shared" si="1254"/>
        <v>6680</v>
      </c>
      <c r="Q6722" s="50">
        <f t="shared" si="1258"/>
        <v>0.67089999999994243</v>
      </c>
      <c r="R6722" s="64">
        <f t="shared" si="1255"/>
        <v>0.47177572463406359</v>
      </c>
      <c r="S6722" s="64">
        <f t="shared" si="1259"/>
        <v>1.1900639211837039E-4</v>
      </c>
    </row>
    <row r="6723" spans="1:19" x14ac:dyDescent="0.25">
      <c r="A6723" s="65">
        <v>6710</v>
      </c>
      <c r="B6723" s="35">
        <v>226955.01093699652</v>
      </c>
      <c r="C6723" s="35">
        <v>126525.24640212572</v>
      </c>
      <c r="D6723" s="35">
        <v>65639.909013479075</v>
      </c>
      <c r="E6723" s="35">
        <v>419120.16635260131</v>
      </c>
      <c r="F6723" s="64">
        <f t="shared" si="1248"/>
        <v>6710</v>
      </c>
      <c r="G6723" s="50">
        <f t="shared" si="1256"/>
        <v>0.67099999999994242</v>
      </c>
      <c r="H6723" s="64">
        <f t="shared" si="1249"/>
        <v>0.47189475167713518</v>
      </c>
      <c r="I6723" s="64">
        <f t="shared" si="1257"/>
        <v>1.1902704307159562E-4</v>
      </c>
      <c r="K6723" s="65">
        <v>6710</v>
      </c>
      <c r="L6723" s="35">
        <f t="shared" si="1250"/>
        <v>136173.0065621979</v>
      </c>
      <c r="M6723" s="35">
        <f t="shared" si="1251"/>
        <v>75915.147841275422</v>
      </c>
      <c r="N6723" s="35">
        <f t="shared" si="1252"/>
        <v>59075.91811213117</v>
      </c>
      <c r="O6723" s="35">
        <f t="shared" si="1253"/>
        <v>271164.07251560449</v>
      </c>
      <c r="P6723" s="64">
        <f t="shared" si="1254"/>
        <v>6897</v>
      </c>
      <c r="Q6723" s="50">
        <f t="shared" si="1258"/>
        <v>0.67099999999994242</v>
      </c>
      <c r="R6723" s="64">
        <f t="shared" si="1255"/>
        <v>0.47189475167713518</v>
      </c>
      <c r="S6723" s="64">
        <f t="shared" si="1259"/>
        <v>1.1902704307159562E-4</v>
      </c>
    </row>
    <row r="6724" spans="1:19" x14ac:dyDescent="0.25">
      <c r="A6724" s="65">
        <v>6711</v>
      </c>
      <c r="B6724" s="35">
        <v>276900.83655318792</v>
      </c>
      <c r="C6724" s="35">
        <v>82169.14221841353</v>
      </c>
      <c r="D6724" s="35">
        <v>60087.351886754463</v>
      </c>
      <c r="E6724" s="35">
        <v>419157.3306583559</v>
      </c>
      <c r="F6724" s="64">
        <f t="shared" si="1248"/>
        <v>6711</v>
      </c>
      <c r="G6724" s="50">
        <f t="shared" si="1256"/>
        <v>0.67109999999994241</v>
      </c>
      <c r="H6724" s="64">
        <f t="shared" si="1249"/>
        <v>0.47201379937474314</v>
      </c>
      <c r="I6724" s="64">
        <f t="shared" si="1257"/>
        <v>1.1904769760795464E-4</v>
      </c>
      <c r="K6724" s="65">
        <v>6711</v>
      </c>
      <c r="L6724" s="35">
        <f t="shared" si="1250"/>
        <v>166140.50193191276</v>
      </c>
      <c r="M6724" s="35">
        <f t="shared" si="1251"/>
        <v>49301.485331048119</v>
      </c>
      <c r="N6724" s="35">
        <f t="shared" si="1252"/>
        <v>54078.616698079015</v>
      </c>
      <c r="O6724" s="35">
        <f t="shared" si="1253"/>
        <v>269520.60396103992</v>
      </c>
      <c r="P6724" s="64">
        <f t="shared" si="1254"/>
        <v>6820</v>
      </c>
      <c r="Q6724" s="50">
        <f t="shared" si="1258"/>
        <v>0.67109999999994241</v>
      </c>
      <c r="R6724" s="64">
        <f t="shared" si="1255"/>
        <v>0.47201379937474314</v>
      </c>
      <c r="S6724" s="64">
        <f t="shared" si="1259"/>
        <v>1.1904769760795464E-4</v>
      </c>
    </row>
    <row r="6725" spans="1:19" x14ac:dyDescent="0.25">
      <c r="A6725" s="65">
        <v>6712</v>
      </c>
      <c r="B6725" s="35">
        <v>286978.80591477989</v>
      </c>
      <c r="C6725" s="35">
        <v>74989.022835046577</v>
      </c>
      <c r="D6725" s="35">
        <v>57248.821421759269</v>
      </c>
      <c r="E6725" s="35">
        <v>419216.65017158573</v>
      </c>
      <c r="F6725" s="64">
        <f t="shared" si="1248"/>
        <v>6712</v>
      </c>
      <c r="G6725" s="50">
        <f t="shared" si="1256"/>
        <v>0.6711999999999424</v>
      </c>
      <c r="H6725" s="64">
        <f t="shared" si="1249"/>
        <v>0.47213286773047214</v>
      </c>
      <c r="I6725" s="64">
        <f t="shared" si="1257"/>
        <v>1.1906835572900176E-4</v>
      </c>
      <c r="K6725" s="65">
        <v>6712</v>
      </c>
      <c r="L6725" s="35">
        <f t="shared" si="1250"/>
        <v>172187.28354886794</v>
      </c>
      <c r="M6725" s="35">
        <f t="shared" si="1251"/>
        <v>44993.413701027945</v>
      </c>
      <c r="N6725" s="35">
        <f t="shared" si="1252"/>
        <v>51523.939279583341</v>
      </c>
      <c r="O6725" s="35">
        <f t="shared" si="1253"/>
        <v>268704.63652947923</v>
      </c>
      <c r="P6725" s="64">
        <f t="shared" si="1254"/>
        <v>6783</v>
      </c>
      <c r="Q6725" s="50">
        <f t="shared" si="1258"/>
        <v>0.6711999999999424</v>
      </c>
      <c r="R6725" s="64">
        <f t="shared" si="1255"/>
        <v>0.47213286773047214</v>
      </c>
      <c r="S6725" s="64">
        <f t="shared" si="1259"/>
        <v>1.1906835572900176E-4</v>
      </c>
    </row>
    <row r="6726" spans="1:19" x14ac:dyDescent="0.25">
      <c r="A6726" s="65">
        <v>6713</v>
      </c>
      <c r="B6726" s="35">
        <v>152673.43122877256</v>
      </c>
      <c r="C6726" s="35">
        <v>187347.76417754104</v>
      </c>
      <c r="D6726" s="35">
        <v>79195.802597079484</v>
      </c>
      <c r="E6726" s="35">
        <v>419216.99800339312</v>
      </c>
      <c r="F6726" s="64">
        <f t="shared" si="1248"/>
        <v>6713</v>
      </c>
      <c r="G6726" s="50">
        <f t="shared" si="1256"/>
        <v>0.67129999999994239</v>
      </c>
      <c r="H6726" s="64">
        <f t="shared" si="1249"/>
        <v>0.47225195674790654</v>
      </c>
      <c r="I6726" s="64">
        <f t="shared" si="1257"/>
        <v>1.1908901743440392E-4</v>
      </c>
      <c r="K6726" s="65">
        <v>6713</v>
      </c>
      <c r="L6726" s="35">
        <f t="shared" si="1250"/>
        <v>91604.058737263535</v>
      </c>
      <c r="M6726" s="35">
        <f t="shared" si="1251"/>
        <v>112408.65850652462</v>
      </c>
      <c r="N6726" s="35">
        <f t="shared" si="1252"/>
        <v>71276.222337371539</v>
      </c>
      <c r="O6726" s="35">
        <f t="shared" si="1253"/>
        <v>275288.93958115968</v>
      </c>
      <c r="P6726" s="64">
        <f t="shared" si="1254"/>
        <v>7061</v>
      </c>
      <c r="Q6726" s="50">
        <f t="shared" si="1258"/>
        <v>0.67129999999994239</v>
      </c>
      <c r="R6726" s="64">
        <f t="shared" si="1255"/>
        <v>0.47225195674790654</v>
      </c>
      <c r="S6726" s="64">
        <f t="shared" si="1259"/>
        <v>1.1908901743440392E-4</v>
      </c>
    </row>
    <row r="6727" spans="1:19" x14ac:dyDescent="0.25">
      <c r="A6727" s="65">
        <v>6714</v>
      </c>
      <c r="B6727" s="35">
        <v>229788.42807029176</v>
      </c>
      <c r="C6727" s="35">
        <v>144523.31990885839</v>
      </c>
      <c r="D6727" s="35">
        <v>44908.8659137793</v>
      </c>
      <c r="E6727" s="35">
        <v>419220.61389292945</v>
      </c>
      <c r="F6727" s="64">
        <f t="shared" si="1248"/>
        <v>6714</v>
      </c>
      <c r="G6727" s="50">
        <f t="shared" si="1256"/>
        <v>0.67139999999994238</v>
      </c>
      <c r="H6727" s="64">
        <f t="shared" si="1249"/>
        <v>0.47237106643063204</v>
      </c>
      <c r="I6727" s="64">
        <f t="shared" si="1257"/>
        <v>1.1910968272549338E-4</v>
      </c>
      <c r="K6727" s="65">
        <v>6714</v>
      </c>
      <c r="L6727" s="35">
        <f t="shared" si="1250"/>
        <v>137873.05684217505</v>
      </c>
      <c r="M6727" s="35">
        <f t="shared" si="1251"/>
        <v>86713.991945315036</v>
      </c>
      <c r="N6727" s="35">
        <f t="shared" si="1252"/>
        <v>40417.97932240137</v>
      </c>
      <c r="O6727" s="35">
        <f t="shared" si="1253"/>
        <v>265005.02810989146</v>
      </c>
      <c r="P6727" s="64">
        <f t="shared" si="1254"/>
        <v>6601</v>
      </c>
      <c r="Q6727" s="50">
        <f t="shared" si="1258"/>
        <v>0.67139999999994238</v>
      </c>
      <c r="R6727" s="64">
        <f t="shared" si="1255"/>
        <v>0.47237106643063204</v>
      </c>
      <c r="S6727" s="64">
        <f t="shared" si="1259"/>
        <v>1.1910968272549338E-4</v>
      </c>
    </row>
    <row r="6728" spans="1:19" x14ac:dyDescent="0.25">
      <c r="A6728" s="65">
        <v>6715</v>
      </c>
      <c r="B6728" s="35">
        <v>170318.81102923059</v>
      </c>
      <c r="C6728" s="35">
        <v>191023.41335201295</v>
      </c>
      <c r="D6728" s="35">
        <v>57892.784676028896</v>
      </c>
      <c r="E6728" s="35">
        <v>419235.00905727246</v>
      </c>
      <c r="F6728" s="64">
        <f t="shared" si="1248"/>
        <v>6715</v>
      </c>
      <c r="G6728" s="50">
        <f t="shared" si="1256"/>
        <v>0.67149999999994237</v>
      </c>
      <c r="H6728" s="64">
        <f t="shared" si="1249"/>
        <v>0.47249019678223431</v>
      </c>
      <c r="I6728" s="64">
        <f t="shared" si="1257"/>
        <v>1.1913035160227015E-4</v>
      </c>
      <c r="K6728" s="65">
        <v>6715</v>
      </c>
      <c r="L6728" s="35">
        <f t="shared" si="1250"/>
        <v>102191.28661753835</v>
      </c>
      <c r="M6728" s="35">
        <f t="shared" si="1251"/>
        <v>114614.04801120776</v>
      </c>
      <c r="N6728" s="35">
        <f t="shared" si="1252"/>
        <v>52103.506208426006</v>
      </c>
      <c r="O6728" s="35">
        <f t="shared" si="1253"/>
        <v>268908.84083717212</v>
      </c>
      <c r="P6728" s="64">
        <f t="shared" si="1254"/>
        <v>6792</v>
      </c>
      <c r="Q6728" s="50">
        <f t="shared" si="1258"/>
        <v>0.67149999999994237</v>
      </c>
      <c r="R6728" s="64">
        <f t="shared" si="1255"/>
        <v>0.47249019678223431</v>
      </c>
      <c r="S6728" s="64">
        <f t="shared" si="1259"/>
        <v>1.1913035160227015E-4</v>
      </c>
    </row>
    <row r="6729" spans="1:19" x14ac:dyDescent="0.25">
      <c r="A6729" s="65">
        <v>6716</v>
      </c>
      <c r="B6729" s="35">
        <v>305206.48150878312</v>
      </c>
      <c r="C6729" s="35">
        <v>75222.204288097273</v>
      </c>
      <c r="D6729" s="35">
        <v>38833.676945326981</v>
      </c>
      <c r="E6729" s="35">
        <v>419262.36274220736</v>
      </c>
      <c r="F6729" s="64">
        <f t="shared" si="1248"/>
        <v>6716</v>
      </c>
      <c r="G6729" s="50">
        <f t="shared" si="1256"/>
        <v>0.67159999999994235</v>
      </c>
      <c r="H6729" s="64">
        <f t="shared" si="1249"/>
        <v>0.4726093478063001</v>
      </c>
      <c r="I6729" s="64">
        <f t="shared" si="1257"/>
        <v>1.1915102406578892E-4</v>
      </c>
      <c r="K6729" s="65">
        <v>6716</v>
      </c>
      <c r="L6729" s="35">
        <f t="shared" si="1250"/>
        <v>183123.88890526988</v>
      </c>
      <c r="M6729" s="35">
        <f t="shared" si="1251"/>
        <v>45133.322572858364</v>
      </c>
      <c r="N6729" s="35">
        <f t="shared" si="1252"/>
        <v>34950.309250794286</v>
      </c>
      <c r="O6729" s="35">
        <f t="shared" si="1253"/>
        <v>263207.52072892251</v>
      </c>
      <c r="P6729" s="64">
        <f t="shared" si="1254"/>
        <v>6513</v>
      </c>
      <c r="Q6729" s="50">
        <f t="shared" si="1258"/>
        <v>0.67159999999994235</v>
      </c>
      <c r="R6729" s="64">
        <f t="shared" si="1255"/>
        <v>0.4726093478063001</v>
      </c>
      <c r="S6729" s="64">
        <f t="shared" si="1259"/>
        <v>1.1915102406578892E-4</v>
      </c>
    </row>
    <row r="6730" spans="1:19" x14ac:dyDescent="0.25">
      <c r="A6730" s="65">
        <v>6717</v>
      </c>
      <c r="B6730" s="35">
        <v>331555.33115329256</v>
      </c>
      <c r="C6730" s="35">
        <v>41739.953602214038</v>
      </c>
      <c r="D6730" s="35">
        <v>45995.34119509795</v>
      </c>
      <c r="E6730" s="35">
        <v>419290.62595060456</v>
      </c>
      <c r="F6730" s="64">
        <f t="shared" si="1248"/>
        <v>6717</v>
      </c>
      <c r="G6730" s="50">
        <f t="shared" si="1256"/>
        <v>0.67169999999994234</v>
      </c>
      <c r="H6730" s="64">
        <f t="shared" si="1249"/>
        <v>0.47272851950641676</v>
      </c>
      <c r="I6730" s="64">
        <f t="shared" si="1257"/>
        <v>1.1917170011666034E-4</v>
      </c>
      <c r="K6730" s="65">
        <v>6717</v>
      </c>
      <c r="L6730" s="35">
        <f t="shared" si="1250"/>
        <v>198933.19869197553</v>
      </c>
      <c r="M6730" s="35">
        <f t="shared" si="1251"/>
        <v>25043.972161328424</v>
      </c>
      <c r="N6730" s="35">
        <f t="shared" si="1252"/>
        <v>41395.807075588156</v>
      </c>
      <c r="O6730" s="35">
        <f t="shared" si="1253"/>
        <v>265372.97792889213</v>
      </c>
      <c r="P6730" s="64">
        <f t="shared" si="1254"/>
        <v>6616</v>
      </c>
      <c r="Q6730" s="50">
        <f t="shared" si="1258"/>
        <v>0.67169999999994234</v>
      </c>
      <c r="R6730" s="64">
        <f t="shared" si="1255"/>
        <v>0.47272851950641676</v>
      </c>
      <c r="S6730" s="64">
        <f t="shared" si="1259"/>
        <v>1.1917170011666034E-4</v>
      </c>
    </row>
    <row r="6731" spans="1:19" x14ac:dyDescent="0.25">
      <c r="A6731" s="65">
        <v>6718</v>
      </c>
      <c r="B6731" s="35">
        <v>371467.58169412287</v>
      </c>
      <c r="C6731" s="35">
        <v>0</v>
      </c>
      <c r="D6731" s="35">
        <v>47842.407683310797</v>
      </c>
      <c r="E6731" s="35">
        <v>419309.98937743367</v>
      </c>
      <c r="F6731" s="64">
        <f t="shared" si="1248"/>
        <v>6718</v>
      </c>
      <c r="G6731" s="50">
        <f t="shared" si="1256"/>
        <v>0.67179999999994233</v>
      </c>
      <c r="H6731" s="64">
        <f t="shared" si="1249"/>
        <v>0.4728477118861722</v>
      </c>
      <c r="I6731" s="64">
        <f t="shared" si="1257"/>
        <v>1.191923797554395E-4</v>
      </c>
      <c r="K6731" s="65">
        <v>6718</v>
      </c>
      <c r="L6731" s="35">
        <f t="shared" si="1250"/>
        <v>222880.54901647373</v>
      </c>
      <c r="M6731" s="35">
        <f t="shared" si="1251"/>
        <v>0</v>
      </c>
      <c r="N6731" s="35">
        <f t="shared" si="1252"/>
        <v>43058.166914979716</v>
      </c>
      <c r="O6731" s="35">
        <f t="shared" si="1253"/>
        <v>265938.71593145345</v>
      </c>
      <c r="P6731" s="64">
        <f t="shared" si="1254"/>
        <v>6642</v>
      </c>
      <c r="Q6731" s="50">
        <f t="shared" si="1258"/>
        <v>0.67179999999994233</v>
      </c>
      <c r="R6731" s="64">
        <f t="shared" si="1255"/>
        <v>0.4728477118861722</v>
      </c>
      <c r="S6731" s="64">
        <f t="shared" si="1259"/>
        <v>1.191923797554395E-4</v>
      </c>
    </row>
    <row r="6732" spans="1:19" x14ac:dyDescent="0.25">
      <c r="A6732" s="65">
        <v>6719</v>
      </c>
      <c r="B6732" s="35">
        <v>317387.58927261899</v>
      </c>
      <c r="C6732" s="35">
        <v>55419.189935147006</v>
      </c>
      <c r="D6732" s="35">
        <v>46512.756803654382</v>
      </c>
      <c r="E6732" s="35">
        <v>419319.53601142036</v>
      </c>
      <c r="F6732" s="64">
        <f t="shared" si="1248"/>
        <v>6719</v>
      </c>
      <c r="G6732" s="50">
        <f t="shared" si="1256"/>
        <v>0.67189999999994232</v>
      </c>
      <c r="H6732" s="64">
        <f t="shared" si="1249"/>
        <v>0.47296692494915477</v>
      </c>
      <c r="I6732" s="64">
        <f t="shared" si="1257"/>
        <v>1.1921306298257051E-4</v>
      </c>
      <c r="K6732" s="65">
        <v>6719</v>
      </c>
      <c r="L6732" s="35">
        <f t="shared" si="1250"/>
        <v>190432.55356357139</v>
      </c>
      <c r="M6732" s="35">
        <f t="shared" si="1251"/>
        <v>33251.513961088203</v>
      </c>
      <c r="N6732" s="35">
        <f t="shared" si="1252"/>
        <v>41861.481123288948</v>
      </c>
      <c r="O6732" s="35">
        <f t="shared" si="1253"/>
        <v>265545.54864794854</v>
      </c>
      <c r="P6732" s="64">
        <f t="shared" si="1254"/>
        <v>6626</v>
      </c>
      <c r="Q6732" s="50">
        <f t="shared" si="1258"/>
        <v>0.67189999999994232</v>
      </c>
      <c r="R6732" s="64">
        <f t="shared" si="1255"/>
        <v>0.47296692494915477</v>
      </c>
      <c r="S6732" s="64">
        <f t="shared" si="1259"/>
        <v>1.1921306298257051E-4</v>
      </c>
    </row>
    <row r="6733" spans="1:19" x14ac:dyDescent="0.25">
      <c r="A6733" s="65">
        <v>6720</v>
      </c>
      <c r="B6733" s="35">
        <v>208452.89414230484</v>
      </c>
      <c r="C6733" s="35">
        <v>167389.8128150109</v>
      </c>
      <c r="D6733" s="35">
        <v>43553.862423548679</v>
      </c>
      <c r="E6733" s="35">
        <v>419396.56938086438</v>
      </c>
      <c r="F6733" s="64">
        <f t="shared" si="1248"/>
        <v>6720</v>
      </c>
      <c r="G6733" s="50">
        <f t="shared" si="1256"/>
        <v>0.67199999999994231</v>
      </c>
      <c r="H6733" s="64">
        <f t="shared" si="1249"/>
        <v>0.47308615869895354</v>
      </c>
      <c r="I6733" s="64">
        <f t="shared" si="1257"/>
        <v>1.1923374979877499E-4</v>
      </c>
      <c r="K6733" s="65">
        <v>6720</v>
      </c>
      <c r="L6733" s="35">
        <f t="shared" si="1250"/>
        <v>125071.73648538289</v>
      </c>
      <c r="M6733" s="35">
        <f t="shared" si="1251"/>
        <v>100433.88768900653</v>
      </c>
      <c r="N6733" s="35">
        <f t="shared" si="1252"/>
        <v>39198.476181193815</v>
      </c>
      <c r="O6733" s="35">
        <f t="shared" si="1253"/>
        <v>264704.10035558324</v>
      </c>
      <c r="P6733" s="64">
        <f t="shared" si="1254"/>
        <v>6582</v>
      </c>
      <c r="Q6733" s="50">
        <f t="shared" si="1258"/>
        <v>0.67199999999994231</v>
      </c>
      <c r="R6733" s="64">
        <f t="shared" si="1255"/>
        <v>0.47308615869895354</v>
      </c>
      <c r="S6733" s="64">
        <f t="shared" si="1259"/>
        <v>1.1923374979877499E-4</v>
      </c>
    </row>
    <row r="6734" spans="1:19" x14ac:dyDescent="0.25">
      <c r="A6734" s="65">
        <v>6721</v>
      </c>
      <c r="B6734" s="35">
        <v>344133.41501353215</v>
      </c>
      <c r="C6734" s="35">
        <v>17912.468367899841</v>
      </c>
      <c r="D6734" s="35">
        <v>57356.677485428598</v>
      </c>
      <c r="E6734" s="35">
        <v>419402.56086686056</v>
      </c>
      <c r="F6734" s="64">
        <f t="shared" ref="F6734:F6797" si="1260">_xlfn.RANK.EQ(E6734,$E$14:$E$10014,1)</f>
        <v>6721</v>
      </c>
      <c r="G6734" s="50">
        <f t="shared" si="1256"/>
        <v>0.6720999999999423</v>
      </c>
      <c r="H6734" s="64">
        <f t="shared" si="1249"/>
        <v>0.47320541313915848</v>
      </c>
      <c r="I6734" s="64">
        <f t="shared" si="1257"/>
        <v>1.1925444020494114E-4</v>
      </c>
      <c r="K6734" s="65">
        <v>6721</v>
      </c>
      <c r="L6734" s="35">
        <f t="shared" si="1250"/>
        <v>206480.0490081193</v>
      </c>
      <c r="M6734" s="35">
        <f t="shared" si="1251"/>
        <v>10747.481020739904</v>
      </c>
      <c r="N6734" s="35">
        <f t="shared" si="1252"/>
        <v>51621.009736885739</v>
      </c>
      <c r="O6734" s="35">
        <f t="shared" si="1253"/>
        <v>268848.53976574494</v>
      </c>
      <c r="P6734" s="64">
        <f t="shared" si="1254"/>
        <v>6789</v>
      </c>
      <c r="Q6734" s="50">
        <f t="shared" si="1258"/>
        <v>0.6720999999999423</v>
      </c>
      <c r="R6734" s="64">
        <f t="shared" si="1255"/>
        <v>0.47320541313915848</v>
      </c>
      <c r="S6734" s="64">
        <f t="shared" si="1259"/>
        <v>1.1925444020494114E-4</v>
      </c>
    </row>
    <row r="6735" spans="1:19" x14ac:dyDescent="0.25">
      <c r="A6735" s="65">
        <v>6722</v>
      </c>
      <c r="B6735" s="35">
        <v>200946.9831928674</v>
      </c>
      <c r="C6735" s="35">
        <v>163332.80924173858</v>
      </c>
      <c r="D6735" s="35">
        <v>55133.193397076458</v>
      </c>
      <c r="E6735" s="35">
        <v>419412.98583168245</v>
      </c>
      <c r="F6735" s="64">
        <f t="shared" si="1260"/>
        <v>6722</v>
      </c>
      <c r="G6735" s="50">
        <f t="shared" si="1256"/>
        <v>0.67219999999994229</v>
      </c>
      <c r="H6735" s="64">
        <f t="shared" ref="H6735:H6798" si="1261">(EXP($I$8*G6735)-1)/(EXP($I$8)-1)</f>
        <v>0.47332468827335994</v>
      </c>
      <c r="I6735" s="64">
        <f t="shared" si="1257"/>
        <v>1.1927513420145752E-4</v>
      </c>
      <c r="K6735" s="65">
        <v>6722</v>
      </c>
      <c r="L6735" s="35">
        <f t="shared" ref="L6735:L6798" si="1262">B6735*$C$8</f>
        <v>120568.18991572043</v>
      </c>
      <c r="M6735" s="35">
        <f t="shared" ref="M6735:M6798" si="1263">C6735*$C$9</f>
        <v>97999.685545043147</v>
      </c>
      <c r="N6735" s="35">
        <f t="shared" ref="N6735:N6798" si="1264">D6735*$C$10</f>
        <v>49619.874057368812</v>
      </c>
      <c r="O6735" s="35">
        <f t="shared" ref="O6735:O6798" si="1265">SUM(L6735:N6735)</f>
        <v>268187.74951813242</v>
      </c>
      <c r="P6735" s="64">
        <f t="shared" ref="P6735:P6798" si="1266">_xlfn.RANK.EQ(O6735,$O$14:$O$10014,1)</f>
        <v>6754</v>
      </c>
      <c r="Q6735" s="50">
        <f t="shared" si="1258"/>
        <v>0.67219999999994229</v>
      </c>
      <c r="R6735" s="64">
        <f t="shared" ref="R6735:R6798" si="1267">(EXP($I$8*Q6735)-1)/(EXP($I$8)-1)</f>
        <v>0.47332468827335994</v>
      </c>
      <c r="S6735" s="64">
        <f t="shared" si="1259"/>
        <v>1.1927513420145752E-4</v>
      </c>
    </row>
    <row r="6736" spans="1:19" x14ac:dyDescent="0.25">
      <c r="A6736" s="65">
        <v>6723</v>
      </c>
      <c r="B6736" s="35">
        <v>204565.1055549171</v>
      </c>
      <c r="C6736" s="35">
        <v>175433.43822106201</v>
      </c>
      <c r="D6736" s="35">
        <v>39423.2364050611</v>
      </c>
      <c r="E6736" s="35">
        <v>419421.78018104017</v>
      </c>
      <c r="F6736" s="64">
        <f t="shared" si="1260"/>
        <v>6723</v>
      </c>
      <c r="G6736" s="50">
        <f t="shared" ref="G6736:G6799" si="1268">G6735+1/10000</f>
        <v>0.67229999999994228</v>
      </c>
      <c r="H6736" s="64">
        <f t="shared" si="1261"/>
        <v>0.47344398410514871</v>
      </c>
      <c r="I6736" s="64">
        <f t="shared" ref="I6736:I6799" si="1269">H6736-H6735</f>
        <v>1.1929583178876824E-4</v>
      </c>
      <c r="K6736" s="65">
        <v>6723</v>
      </c>
      <c r="L6736" s="35">
        <f t="shared" si="1262"/>
        <v>122739.06333295026</v>
      </c>
      <c r="M6736" s="35">
        <f t="shared" si="1263"/>
        <v>105260.0629326372</v>
      </c>
      <c r="N6736" s="35">
        <f t="shared" si="1264"/>
        <v>35480.912764554989</v>
      </c>
      <c r="O6736" s="35">
        <f t="shared" si="1265"/>
        <v>263480.03903014248</v>
      </c>
      <c r="P6736" s="64">
        <f t="shared" si="1266"/>
        <v>6526</v>
      </c>
      <c r="Q6736" s="50">
        <f t="shared" ref="Q6736:Q6799" si="1270">Q6735+1/10000</f>
        <v>0.67229999999994228</v>
      </c>
      <c r="R6736" s="64">
        <f t="shared" si="1267"/>
        <v>0.47344398410514871</v>
      </c>
      <c r="S6736" s="64">
        <f t="shared" ref="S6736:S6799" si="1271">R6736-R6735</f>
        <v>1.1929583178876824E-4</v>
      </c>
    </row>
    <row r="6737" spans="1:19" x14ac:dyDescent="0.25">
      <c r="A6737" s="65">
        <v>6724</v>
      </c>
      <c r="B6737" s="35">
        <v>283080.20799750509</v>
      </c>
      <c r="C6737" s="35">
        <v>82259.052112688223</v>
      </c>
      <c r="D6737" s="35">
        <v>54087.696401832145</v>
      </c>
      <c r="E6737" s="35">
        <v>419426.95651202544</v>
      </c>
      <c r="F6737" s="64">
        <f t="shared" si="1260"/>
        <v>6724</v>
      </c>
      <c r="G6737" s="50">
        <f t="shared" si="1268"/>
        <v>0.67239999999994227</v>
      </c>
      <c r="H6737" s="64">
        <f t="shared" si="1261"/>
        <v>0.47356330063811641</v>
      </c>
      <c r="I6737" s="64">
        <f t="shared" si="1269"/>
        <v>1.1931653296770595E-4</v>
      </c>
      <c r="K6737" s="65">
        <v>6724</v>
      </c>
      <c r="L6737" s="35">
        <f t="shared" si="1262"/>
        <v>169848.12479850303</v>
      </c>
      <c r="M6737" s="35">
        <f t="shared" si="1263"/>
        <v>49355.431267612934</v>
      </c>
      <c r="N6737" s="35">
        <f t="shared" si="1264"/>
        <v>48678.926761648931</v>
      </c>
      <c r="O6737" s="35">
        <f t="shared" si="1265"/>
        <v>267882.48282776488</v>
      </c>
      <c r="P6737" s="64">
        <f t="shared" si="1266"/>
        <v>6736</v>
      </c>
      <c r="Q6737" s="50">
        <f t="shared" si="1270"/>
        <v>0.67239999999994227</v>
      </c>
      <c r="R6737" s="64">
        <f t="shared" si="1267"/>
        <v>0.47356330063811641</v>
      </c>
      <c r="S6737" s="64">
        <f t="shared" si="1271"/>
        <v>1.1931653296770595E-4</v>
      </c>
    </row>
    <row r="6738" spans="1:19" x14ac:dyDescent="0.25">
      <c r="A6738" s="65">
        <v>6725</v>
      </c>
      <c r="B6738" s="35">
        <v>156170.33274527153</v>
      </c>
      <c r="C6738" s="35">
        <v>209708.00241284986</v>
      </c>
      <c r="D6738" s="35">
        <v>53590.603839016578</v>
      </c>
      <c r="E6738" s="35">
        <v>419468.938997138</v>
      </c>
      <c r="F6738" s="64">
        <f t="shared" si="1260"/>
        <v>6725</v>
      </c>
      <c r="G6738" s="50">
        <f t="shared" si="1268"/>
        <v>0.67249999999994226</v>
      </c>
      <c r="H6738" s="64">
        <f t="shared" si="1261"/>
        <v>0.47368263787585557</v>
      </c>
      <c r="I6738" s="64">
        <f t="shared" si="1269"/>
        <v>1.1933723773915883E-4</v>
      </c>
      <c r="K6738" s="65">
        <v>6725</v>
      </c>
      <c r="L6738" s="35">
        <f t="shared" si="1262"/>
        <v>93702.19964716291</v>
      </c>
      <c r="M6738" s="35">
        <f t="shared" si="1263"/>
        <v>125824.80144770991</v>
      </c>
      <c r="N6738" s="35">
        <f t="shared" si="1264"/>
        <v>48231.543455114923</v>
      </c>
      <c r="O6738" s="35">
        <f t="shared" si="1265"/>
        <v>267758.54454998777</v>
      </c>
      <c r="P6738" s="64">
        <f t="shared" si="1266"/>
        <v>6731</v>
      </c>
      <c r="Q6738" s="50">
        <f t="shared" si="1270"/>
        <v>0.67249999999994226</v>
      </c>
      <c r="R6738" s="64">
        <f t="shared" si="1267"/>
        <v>0.47368263787585557</v>
      </c>
      <c r="S6738" s="64">
        <f t="shared" si="1271"/>
        <v>1.1933723773915883E-4</v>
      </c>
    </row>
    <row r="6739" spans="1:19" x14ac:dyDescent="0.25">
      <c r="A6739" s="65">
        <v>6726</v>
      </c>
      <c r="B6739" s="35">
        <v>355542.48141842184</v>
      </c>
      <c r="C6739" s="35">
        <v>15579.752766232621</v>
      </c>
      <c r="D6739" s="35">
        <v>48348.923836501614</v>
      </c>
      <c r="E6739" s="35">
        <v>419471.15802115609</v>
      </c>
      <c r="F6739" s="64">
        <f t="shared" si="1260"/>
        <v>6726</v>
      </c>
      <c r="G6739" s="50">
        <f t="shared" si="1268"/>
        <v>0.67259999999994224</v>
      </c>
      <c r="H6739" s="64">
        <f t="shared" si="1261"/>
        <v>0.47380199582195875</v>
      </c>
      <c r="I6739" s="64">
        <f t="shared" si="1269"/>
        <v>1.193579461031824E-4</v>
      </c>
      <c r="K6739" s="65">
        <v>6726</v>
      </c>
      <c r="L6739" s="35">
        <f t="shared" si="1262"/>
        <v>213325.48885105309</v>
      </c>
      <c r="M6739" s="35">
        <f t="shared" si="1263"/>
        <v>9347.8516597395719</v>
      </c>
      <c r="N6739" s="35">
        <f t="shared" si="1264"/>
        <v>43514.03145285145</v>
      </c>
      <c r="O6739" s="35">
        <f t="shared" si="1265"/>
        <v>266187.37196364411</v>
      </c>
      <c r="P6739" s="64">
        <f t="shared" si="1266"/>
        <v>6655</v>
      </c>
      <c r="Q6739" s="50">
        <f t="shared" si="1270"/>
        <v>0.67259999999994224</v>
      </c>
      <c r="R6739" s="64">
        <f t="shared" si="1267"/>
        <v>0.47380199582195875</v>
      </c>
      <c r="S6739" s="64">
        <f t="shared" si="1271"/>
        <v>1.193579461031824E-4</v>
      </c>
    </row>
    <row r="6740" spans="1:19" x14ac:dyDescent="0.25">
      <c r="A6740" s="65">
        <v>6727</v>
      </c>
      <c r="B6740" s="35">
        <v>224136.5566690563</v>
      </c>
      <c r="C6740" s="35">
        <v>142645.40475342865</v>
      </c>
      <c r="D6740" s="35">
        <v>52700.477938609678</v>
      </c>
      <c r="E6740" s="35">
        <v>419482.43936109461</v>
      </c>
      <c r="F6740" s="64">
        <f t="shared" si="1260"/>
        <v>6727</v>
      </c>
      <c r="G6740" s="50">
        <f t="shared" si="1268"/>
        <v>0.67269999999994223</v>
      </c>
      <c r="H6740" s="64">
        <f t="shared" si="1261"/>
        <v>0.47392137448001959</v>
      </c>
      <c r="I6740" s="64">
        <f t="shared" si="1269"/>
        <v>1.1937865806083137E-4</v>
      </c>
      <c r="K6740" s="65">
        <v>6727</v>
      </c>
      <c r="L6740" s="35">
        <f t="shared" si="1262"/>
        <v>134481.93400143378</v>
      </c>
      <c r="M6740" s="35">
        <f t="shared" si="1263"/>
        <v>85587.242852057185</v>
      </c>
      <c r="N6740" s="35">
        <f t="shared" si="1264"/>
        <v>47430.430144748709</v>
      </c>
      <c r="O6740" s="35">
        <f t="shared" si="1265"/>
        <v>267499.60699823964</v>
      </c>
      <c r="P6740" s="64">
        <f t="shared" si="1266"/>
        <v>6723</v>
      </c>
      <c r="Q6740" s="50">
        <f t="shared" si="1270"/>
        <v>0.67269999999994223</v>
      </c>
      <c r="R6740" s="64">
        <f t="shared" si="1267"/>
        <v>0.47392137448001959</v>
      </c>
      <c r="S6740" s="64">
        <f t="shared" si="1271"/>
        <v>1.1937865806083137E-4</v>
      </c>
    </row>
    <row r="6741" spans="1:19" x14ac:dyDescent="0.25">
      <c r="A6741" s="65">
        <v>6728</v>
      </c>
      <c r="B6741" s="35">
        <v>171256.38247065718</v>
      </c>
      <c r="C6741" s="35">
        <v>211252.10110294825</v>
      </c>
      <c r="D6741" s="35">
        <v>36990.592616620517</v>
      </c>
      <c r="E6741" s="35">
        <v>419499.07619022595</v>
      </c>
      <c r="F6741" s="64">
        <f t="shared" si="1260"/>
        <v>6728</v>
      </c>
      <c r="G6741" s="50">
        <f t="shared" si="1268"/>
        <v>0.67279999999994222</v>
      </c>
      <c r="H6741" s="64">
        <f t="shared" si="1261"/>
        <v>0.47404077385363197</v>
      </c>
      <c r="I6741" s="64">
        <f t="shared" si="1269"/>
        <v>1.1939937361238329E-4</v>
      </c>
      <c r="K6741" s="65">
        <v>6728</v>
      </c>
      <c r="L6741" s="35">
        <f t="shared" si="1262"/>
        <v>102753.8294823943</v>
      </c>
      <c r="M6741" s="35">
        <f t="shared" si="1263"/>
        <v>126751.26066176895</v>
      </c>
      <c r="N6741" s="35">
        <f t="shared" si="1264"/>
        <v>33291.533354958468</v>
      </c>
      <c r="O6741" s="35">
        <f t="shared" si="1265"/>
        <v>262796.62349912169</v>
      </c>
      <c r="P6741" s="64">
        <f t="shared" si="1266"/>
        <v>6492</v>
      </c>
      <c r="Q6741" s="50">
        <f t="shared" si="1270"/>
        <v>0.67279999999994222</v>
      </c>
      <c r="R6741" s="64">
        <f t="shared" si="1267"/>
        <v>0.47404077385363197</v>
      </c>
      <c r="S6741" s="64">
        <f t="shared" si="1271"/>
        <v>1.1939937361238329E-4</v>
      </c>
    </row>
    <row r="6742" spans="1:19" x14ac:dyDescent="0.25">
      <c r="A6742" s="65">
        <v>6729</v>
      </c>
      <c r="B6742" s="35">
        <v>229633.09593676316</v>
      </c>
      <c r="C6742" s="35">
        <v>127314.38171892082</v>
      </c>
      <c r="D6742" s="35">
        <v>62572.044057622115</v>
      </c>
      <c r="E6742" s="35">
        <v>419519.52171330608</v>
      </c>
      <c r="F6742" s="64">
        <f t="shared" si="1260"/>
        <v>6729</v>
      </c>
      <c r="G6742" s="50">
        <f t="shared" si="1268"/>
        <v>0.67289999999994221</v>
      </c>
      <c r="H6742" s="64">
        <f t="shared" si="1261"/>
        <v>0.47416019394639092</v>
      </c>
      <c r="I6742" s="64">
        <f t="shared" si="1269"/>
        <v>1.1942009275894838E-4</v>
      </c>
      <c r="K6742" s="65">
        <v>6729</v>
      </c>
      <c r="L6742" s="35">
        <f t="shared" si="1262"/>
        <v>137779.85756205788</v>
      </c>
      <c r="M6742" s="35">
        <f t="shared" si="1263"/>
        <v>76388.629031352495</v>
      </c>
      <c r="N6742" s="35">
        <f t="shared" si="1264"/>
        <v>56314.839651859904</v>
      </c>
      <c r="O6742" s="35">
        <f t="shared" si="1265"/>
        <v>270483.32624527026</v>
      </c>
      <c r="P6742" s="64">
        <f t="shared" si="1266"/>
        <v>6861</v>
      </c>
      <c r="Q6742" s="50">
        <f t="shared" si="1270"/>
        <v>0.67289999999994221</v>
      </c>
      <c r="R6742" s="64">
        <f t="shared" si="1267"/>
        <v>0.47416019394639092</v>
      </c>
      <c r="S6742" s="64">
        <f t="shared" si="1271"/>
        <v>1.1942009275894838E-4</v>
      </c>
    </row>
    <row r="6743" spans="1:19" x14ac:dyDescent="0.25">
      <c r="A6743" s="65">
        <v>6730</v>
      </c>
      <c r="B6743" s="35">
        <v>207917.55045697629</v>
      </c>
      <c r="C6743" s="35">
        <v>153587.53106056608</v>
      </c>
      <c r="D6743" s="35">
        <v>58030.394929188325</v>
      </c>
      <c r="E6743" s="35">
        <v>419535.47644673067</v>
      </c>
      <c r="F6743" s="64">
        <f t="shared" si="1260"/>
        <v>6730</v>
      </c>
      <c r="G6743" s="50">
        <f t="shared" si="1268"/>
        <v>0.6729999999999422</v>
      </c>
      <c r="H6743" s="64">
        <f t="shared" si="1261"/>
        <v>0.47427963476189172</v>
      </c>
      <c r="I6743" s="64">
        <f t="shared" si="1269"/>
        <v>1.1944081550080421E-4</v>
      </c>
      <c r="K6743" s="65">
        <v>6730</v>
      </c>
      <c r="L6743" s="35">
        <f t="shared" si="1262"/>
        <v>124750.53027418576</v>
      </c>
      <c r="M6743" s="35">
        <f t="shared" si="1263"/>
        <v>92152.51863633965</v>
      </c>
      <c r="N6743" s="35">
        <f t="shared" si="1264"/>
        <v>52227.355436269492</v>
      </c>
      <c r="O6743" s="35">
        <f t="shared" si="1265"/>
        <v>269130.40434679488</v>
      </c>
      <c r="P6743" s="64">
        <f t="shared" si="1266"/>
        <v>6805</v>
      </c>
      <c r="Q6743" s="50">
        <f t="shared" si="1270"/>
        <v>0.6729999999999422</v>
      </c>
      <c r="R6743" s="64">
        <f t="shared" si="1267"/>
        <v>0.47427963476189172</v>
      </c>
      <c r="S6743" s="64">
        <f t="shared" si="1271"/>
        <v>1.1944081550080421E-4</v>
      </c>
    </row>
    <row r="6744" spans="1:19" x14ac:dyDescent="0.25">
      <c r="A6744" s="65">
        <v>6731</v>
      </c>
      <c r="B6744" s="35">
        <v>235184.3347578423</v>
      </c>
      <c r="C6744" s="35">
        <v>140890.04269249432</v>
      </c>
      <c r="D6744" s="35">
        <v>43464.11307719523</v>
      </c>
      <c r="E6744" s="35">
        <v>419538.49052753183</v>
      </c>
      <c r="F6744" s="64">
        <f t="shared" si="1260"/>
        <v>6731</v>
      </c>
      <c r="G6744" s="50">
        <f t="shared" si="1268"/>
        <v>0.67309999999994219</v>
      </c>
      <c r="H6744" s="64">
        <f t="shared" si="1261"/>
        <v>0.47439909630373028</v>
      </c>
      <c r="I6744" s="64">
        <f t="shared" si="1269"/>
        <v>1.1946154183856139E-4</v>
      </c>
      <c r="K6744" s="65">
        <v>6731</v>
      </c>
      <c r="L6744" s="35">
        <f t="shared" si="1262"/>
        <v>141110.60085470538</v>
      </c>
      <c r="M6744" s="35">
        <f t="shared" si="1263"/>
        <v>84534.02561549659</v>
      </c>
      <c r="N6744" s="35">
        <f t="shared" si="1264"/>
        <v>39117.701769475709</v>
      </c>
      <c r="O6744" s="35">
        <f t="shared" si="1265"/>
        <v>264762.32823967771</v>
      </c>
      <c r="P6744" s="64">
        <f t="shared" si="1266"/>
        <v>6586</v>
      </c>
      <c r="Q6744" s="50">
        <f t="shared" si="1270"/>
        <v>0.67309999999994219</v>
      </c>
      <c r="R6744" s="64">
        <f t="shared" si="1267"/>
        <v>0.47439909630373028</v>
      </c>
      <c r="S6744" s="64">
        <f t="shared" si="1271"/>
        <v>1.1946154183856139E-4</v>
      </c>
    </row>
    <row r="6745" spans="1:19" x14ac:dyDescent="0.25">
      <c r="A6745" s="65">
        <v>6732</v>
      </c>
      <c r="B6745" s="35">
        <v>241017.07787111468</v>
      </c>
      <c r="C6745" s="35">
        <v>128511.67437628405</v>
      </c>
      <c r="D6745" s="35">
        <v>50036.767660883801</v>
      </c>
      <c r="E6745" s="35">
        <v>419565.5199082825</v>
      </c>
      <c r="F6745" s="64">
        <f t="shared" si="1260"/>
        <v>6732</v>
      </c>
      <c r="G6745" s="50">
        <f t="shared" si="1268"/>
        <v>0.67319999999994218</v>
      </c>
      <c r="H6745" s="64">
        <f t="shared" si="1261"/>
        <v>0.47451857857550306</v>
      </c>
      <c r="I6745" s="64">
        <f t="shared" si="1269"/>
        <v>1.1948227177277504E-4</v>
      </c>
      <c r="K6745" s="65">
        <v>6732</v>
      </c>
      <c r="L6745" s="35">
        <f t="shared" si="1262"/>
        <v>144610.24672266882</v>
      </c>
      <c r="M6745" s="35">
        <f t="shared" si="1263"/>
        <v>77107.004625770423</v>
      </c>
      <c r="N6745" s="35">
        <f t="shared" si="1264"/>
        <v>45033.090894795423</v>
      </c>
      <c r="O6745" s="35">
        <f t="shared" si="1265"/>
        <v>266750.34224323469</v>
      </c>
      <c r="P6745" s="64">
        <f t="shared" si="1266"/>
        <v>6689</v>
      </c>
      <c r="Q6745" s="50">
        <f t="shared" si="1270"/>
        <v>0.67319999999994218</v>
      </c>
      <c r="R6745" s="64">
        <f t="shared" si="1267"/>
        <v>0.47451857857550306</v>
      </c>
      <c r="S6745" s="64">
        <f t="shared" si="1271"/>
        <v>1.1948227177277504E-4</v>
      </c>
    </row>
    <row r="6746" spans="1:19" x14ac:dyDescent="0.25">
      <c r="A6746" s="65">
        <v>6733</v>
      </c>
      <c r="B6746" s="35">
        <v>214545.50977098092</v>
      </c>
      <c r="C6746" s="35">
        <v>144786.52049788792</v>
      </c>
      <c r="D6746" s="35">
        <v>60290.057904427682</v>
      </c>
      <c r="E6746" s="35">
        <v>419622.08817329654</v>
      </c>
      <c r="F6746" s="64">
        <f t="shared" si="1260"/>
        <v>6733</v>
      </c>
      <c r="G6746" s="50">
        <f t="shared" si="1268"/>
        <v>0.67329999999994217</v>
      </c>
      <c r="H6746" s="64">
        <f t="shared" si="1261"/>
        <v>0.47463808158080756</v>
      </c>
      <c r="I6746" s="64">
        <f t="shared" si="1269"/>
        <v>1.1950300530449987E-4</v>
      </c>
      <c r="K6746" s="65">
        <v>6733</v>
      </c>
      <c r="L6746" s="35">
        <f t="shared" si="1262"/>
        <v>128727.30586258855</v>
      </c>
      <c r="M6746" s="35">
        <f t="shared" si="1263"/>
        <v>86871.912298732743</v>
      </c>
      <c r="N6746" s="35">
        <f t="shared" si="1264"/>
        <v>54261.052113984915</v>
      </c>
      <c r="O6746" s="35">
        <f t="shared" si="1265"/>
        <v>269860.27027530619</v>
      </c>
      <c r="P6746" s="64">
        <f t="shared" si="1266"/>
        <v>6835</v>
      </c>
      <c r="Q6746" s="50">
        <f t="shared" si="1270"/>
        <v>0.67329999999994217</v>
      </c>
      <c r="R6746" s="64">
        <f t="shared" si="1267"/>
        <v>0.47463808158080756</v>
      </c>
      <c r="S6746" s="64">
        <f t="shared" si="1271"/>
        <v>1.1950300530449987E-4</v>
      </c>
    </row>
    <row r="6747" spans="1:19" x14ac:dyDescent="0.25">
      <c r="A6747" s="65">
        <v>6734</v>
      </c>
      <c r="B6747" s="35">
        <v>231493.22856637498</v>
      </c>
      <c r="C6747" s="35">
        <v>144494.7542338456</v>
      </c>
      <c r="D6747" s="35">
        <v>43654.014627731143</v>
      </c>
      <c r="E6747" s="35">
        <v>419641.99742795178</v>
      </c>
      <c r="F6747" s="64">
        <f t="shared" si="1260"/>
        <v>6734</v>
      </c>
      <c r="G6747" s="50">
        <f t="shared" si="1268"/>
        <v>0.67339999999994216</v>
      </c>
      <c r="H6747" s="64">
        <f t="shared" si="1261"/>
        <v>0.47475760532324163</v>
      </c>
      <c r="I6747" s="64">
        <f t="shared" si="1269"/>
        <v>1.1952374243406894E-4</v>
      </c>
      <c r="K6747" s="65">
        <v>6734</v>
      </c>
      <c r="L6747" s="35">
        <f t="shared" si="1262"/>
        <v>138895.93713982499</v>
      </c>
      <c r="M6747" s="35">
        <f t="shared" si="1263"/>
        <v>86696.852540307358</v>
      </c>
      <c r="N6747" s="35">
        <f t="shared" si="1264"/>
        <v>39288.613164958027</v>
      </c>
      <c r="O6747" s="35">
        <f t="shared" si="1265"/>
        <v>264881.40284509037</v>
      </c>
      <c r="P6747" s="64">
        <f t="shared" si="1266"/>
        <v>6593</v>
      </c>
      <c r="Q6747" s="50">
        <f t="shared" si="1270"/>
        <v>0.67339999999994216</v>
      </c>
      <c r="R6747" s="64">
        <f t="shared" si="1267"/>
        <v>0.47475760532324163</v>
      </c>
      <c r="S6747" s="64">
        <f t="shared" si="1271"/>
        <v>1.1952374243406894E-4</v>
      </c>
    </row>
    <row r="6748" spans="1:19" x14ac:dyDescent="0.25">
      <c r="A6748" s="65">
        <v>6735</v>
      </c>
      <c r="B6748" s="35">
        <v>263578.55913849862</v>
      </c>
      <c r="C6748" s="35">
        <v>112113.85035539302</v>
      </c>
      <c r="D6748" s="35">
        <v>43975.788170444794</v>
      </c>
      <c r="E6748" s="35">
        <v>419668.19766433642</v>
      </c>
      <c r="F6748" s="64">
        <f t="shared" si="1260"/>
        <v>6735</v>
      </c>
      <c r="G6748" s="50">
        <f t="shared" si="1268"/>
        <v>0.67349999999994214</v>
      </c>
      <c r="H6748" s="64">
        <f t="shared" si="1261"/>
        <v>0.47487714980640355</v>
      </c>
      <c r="I6748" s="64">
        <f t="shared" si="1269"/>
        <v>1.1954448316192634E-4</v>
      </c>
      <c r="K6748" s="65">
        <v>6735</v>
      </c>
      <c r="L6748" s="35">
        <f t="shared" si="1262"/>
        <v>158147.13548309918</v>
      </c>
      <c r="M6748" s="35">
        <f t="shared" si="1263"/>
        <v>67268.310213235804</v>
      </c>
      <c r="N6748" s="35">
        <f t="shared" si="1264"/>
        <v>39578.209353400314</v>
      </c>
      <c r="O6748" s="35">
        <f t="shared" si="1265"/>
        <v>264993.65504973533</v>
      </c>
      <c r="P6748" s="64">
        <f t="shared" si="1266"/>
        <v>6599</v>
      </c>
      <c r="Q6748" s="50">
        <f t="shared" si="1270"/>
        <v>0.67349999999994214</v>
      </c>
      <c r="R6748" s="64">
        <f t="shared" si="1267"/>
        <v>0.47487714980640355</v>
      </c>
      <c r="S6748" s="64">
        <f t="shared" si="1271"/>
        <v>1.1954448316192634E-4</v>
      </c>
    </row>
    <row r="6749" spans="1:19" x14ac:dyDescent="0.25">
      <c r="A6749" s="65">
        <v>6736</v>
      </c>
      <c r="B6749" s="35">
        <v>325070.62639742106</v>
      </c>
      <c r="C6749" s="35">
        <v>50023.424585181077</v>
      </c>
      <c r="D6749" s="35">
        <v>44596.827877096381</v>
      </c>
      <c r="E6749" s="35">
        <v>419690.87885969848</v>
      </c>
      <c r="F6749" s="64">
        <f t="shared" si="1260"/>
        <v>6736</v>
      </c>
      <c r="G6749" s="50">
        <f t="shared" si="1268"/>
        <v>0.67359999999994213</v>
      </c>
      <c r="H6749" s="64">
        <f t="shared" si="1261"/>
        <v>0.47499671503389235</v>
      </c>
      <c r="I6749" s="64">
        <f t="shared" si="1269"/>
        <v>1.1956522748879372E-4</v>
      </c>
      <c r="K6749" s="65">
        <v>6736</v>
      </c>
      <c r="L6749" s="35">
        <f t="shared" si="1262"/>
        <v>195042.37583845263</v>
      </c>
      <c r="M6749" s="35">
        <f t="shared" si="1263"/>
        <v>30014.054751108644</v>
      </c>
      <c r="N6749" s="35">
        <f t="shared" si="1264"/>
        <v>40137.145089386744</v>
      </c>
      <c r="O6749" s="35">
        <f t="shared" si="1265"/>
        <v>265193.57567894802</v>
      </c>
      <c r="P6749" s="64">
        <f t="shared" si="1266"/>
        <v>6610</v>
      </c>
      <c r="Q6749" s="50">
        <f t="shared" si="1270"/>
        <v>0.67359999999994213</v>
      </c>
      <c r="R6749" s="64">
        <f t="shared" si="1267"/>
        <v>0.47499671503389235</v>
      </c>
      <c r="S6749" s="64">
        <f t="shared" si="1271"/>
        <v>1.1956522748879372E-4</v>
      </c>
    </row>
    <row r="6750" spans="1:19" x14ac:dyDescent="0.25">
      <c r="A6750" s="65">
        <v>6737</v>
      </c>
      <c r="B6750" s="35">
        <v>269401.35819929943</v>
      </c>
      <c r="C6750" s="35">
        <v>113327.17706288009</v>
      </c>
      <c r="D6750" s="35">
        <v>36980.091540261608</v>
      </c>
      <c r="E6750" s="35">
        <v>419708.62680244108</v>
      </c>
      <c r="F6750" s="64">
        <f t="shared" si="1260"/>
        <v>6737</v>
      </c>
      <c r="G6750" s="50">
        <f t="shared" si="1268"/>
        <v>0.67369999999994212</v>
      </c>
      <c r="H6750" s="64">
        <f t="shared" si="1261"/>
        <v>0.47511630100930802</v>
      </c>
      <c r="I6750" s="64">
        <f t="shared" si="1269"/>
        <v>1.1958597541567029E-4</v>
      </c>
      <c r="K6750" s="65">
        <v>6737</v>
      </c>
      <c r="L6750" s="35">
        <f t="shared" si="1262"/>
        <v>161640.81491957966</v>
      </c>
      <c r="M6750" s="35">
        <f t="shared" si="1263"/>
        <v>67996.306237728044</v>
      </c>
      <c r="N6750" s="35">
        <f t="shared" si="1264"/>
        <v>33282.082386235452</v>
      </c>
      <c r="O6750" s="35">
        <f t="shared" si="1265"/>
        <v>262919.20354354318</v>
      </c>
      <c r="P6750" s="64">
        <f t="shared" si="1266"/>
        <v>6495</v>
      </c>
      <c r="Q6750" s="50">
        <f t="shared" si="1270"/>
        <v>0.67369999999994212</v>
      </c>
      <c r="R6750" s="64">
        <f t="shared" si="1267"/>
        <v>0.47511630100930802</v>
      </c>
      <c r="S6750" s="64">
        <f t="shared" si="1271"/>
        <v>1.1958597541567029E-4</v>
      </c>
    </row>
    <row r="6751" spans="1:19" x14ac:dyDescent="0.25">
      <c r="A6751" s="65">
        <v>6738</v>
      </c>
      <c r="B6751" s="35">
        <v>237068.20687791822</v>
      </c>
      <c r="C6751" s="35">
        <v>142035.7689472542</v>
      </c>
      <c r="D6751" s="35">
        <v>40613.67686299677</v>
      </c>
      <c r="E6751" s="35">
        <v>419717.65268816915</v>
      </c>
      <c r="F6751" s="64">
        <f t="shared" si="1260"/>
        <v>6738</v>
      </c>
      <c r="G6751" s="50">
        <f t="shared" si="1268"/>
        <v>0.67379999999994211</v>
      </c>
      <c r="H6751" s="64">
        <f t="shared" si="1261"/>
        <v>0.4752359077362508</v>
      </c>
      <c r="I6751" s="64">
        <f t="shared" si="1269"/>
        <v>1.1960672694277807E-4</v>
      </c>
      <c r="K6751" s="65">
        <v>6738</v>
      </c>
      <c r="L6751" s="35">
        <f t="shared" si="1262"/>
        <v>142240.92412675094</v>
      </c>
      <c r="M6751" s="35">
        <f t="shared" si="1263"/>
        <v>85221.461368352509</v>
      </c>
      <c r="N6751" s="35">
        <f t="shared" si="1264"/>
        <v>36552.309176697097</v>
      </c>
      <c r="O6751" s="35">
        <f t="shared" si="1265"/>
        <v>264014.69467180053</v>
      </c>
      <c r="P6751" s="64">
        <f t="shared" si="1266"/>
        <v>6555</v>
      </c>
      <c r="Q6751" s="50">
        <f t="shared" si="1270"/>
        <v>0.67379999999994211</v>
      </c>
      <c r="R6751" s="64">
        <f t="shared" si="1267"/>
        <v>0.4752359077362508</v>
      </c>
      <c r="S6751" s="64">
        <f t="shared" si="1271"/>
        <v>1.1960672694277807E-4</v>
      </c>
    </row>
    <row r="6752" spans="1:19" x14ac:dyDescent="0.25">
      <c r="A6752" s="65">
        <v>6739</v>
      </c>
      <c r="B6752" s="35">
        <v>209250.44247253879</v>
      </c>
      <c r="C6752" s="35">
        <v>155115.20369597044</v>
      </c>
      <c r="D6752" s="35">
        <v>55352.712207419201</v>
      </c>
      <c r="E6752" s="35">
        <v>419718.35837592848</v>
      </c>
      <c r="F6752" s="64">
        <f t="shared" si="1260"/>
        <v>6739</v>
      </c>
      <c r="G6752" s="50">
        <f t="shared" si="1268"/>
        <v>0.6738999999999421</v>
      </c>
      <c r="H6752" s="64">
        <f t="shared" si="1261"/>
        <v>0.47535553521832163</v>
      </c>
      <c r="I6752" s="64">
        <f t="shared" si="1269"/>
        <v>1.1962748207083873E-4</v>
      </c>
      <c r="K6752" s="65">
        <v>6739</v>
      </c>
      <c r="L6752" s="35">
        <f t="shared" si="1262"/>
        <v>125550.26548352327</v>
      </c>
      <c r="M6752" s="35">
        <f t="shared" si="1263"/>
        <v>93069.122217582262</v>
      </c>
      <c r="N6752" s="35">
        <f t="shared" si="1264"/>
        <v>49817.440986677284</v>
      </c>
      <c r="O6752" s="35">
        <f t="shared" si="1265"/>
        <v>268436.82868778281</v>
      </c>
      <c r="P6752" s="64">
        <f t="shared" si="1266"/>
        <v>6765</v>
      </c>
      <c r="Q6752" s="50">
        <f t="shared" si="1270"/>
        <v>0.6738999999999421</v>
      </c>
      <c r="R6752" s="64">
        <f t="shared" si="1267"/>
        <v>0.47535553521832163</v>
      </c>
      <c r="S6752" s="64">
        <f t="shared" si="1271"/>
        <v>1.1962748207083873E-4</v>
      </c>
    </row>
    <row r="6753" spans="1:19" x14ac:dyDescent="0.25">
      <c r="A6753" s="65">
        <v>6740</v>
      </c>
      <c r="B6753" s="35">
        <v>278937.68357132224</v>
      </c>
      <c r="C6753" s="35">
        <v>84980.528520321255</v>
      </c>
      <c r="D6753" s="35">
        <v>55817.996961210432</v>
      </c>
      <c r="E6753" s="35">
        <v>419736.20905285393</v>
      </c>
      <c r="F6753" s="64">
        <f t="shared" si="1260"/>
        <v>6740</v>
      </c>
      <c r="G6753" s="50">
        <f t="shared" si="1268"/>
        <v>0.67399999999994209</v>
      </c>
      <c r="H6753" s="64">
        <f t="shared" si="1261"/>
        <v>0.47547518345912215</v>
      </c>
      <c r="I6753" s="64">
        <f t="shared" si="1269"/>
        <v>1.1964824080051839E-4</v>
      </c>
      <c r="K6753" s="65">
        <v>6740</v>
      </c>
      <c r="L6753" s="35">
        <f t="shared" si="1262"/>
        <v>167362.61014279333</v>
      </c>
      <c r="M6753" s="35">
        <f t="shared" si="1263"/>
        <v>50988.317112192752</v>
      </c>
      <c r="N6753" s="35">
        <f t="shared" si="1264"/>
        <v>50236.197265089388</v>
      </c>
      <c r="O6753" s="35">
        <f t="shared" si="1265"/>
        <v>268587.12452007545</v>
      </c>
      <c r="P6753" s="64">
        <f t="shared" si="1266"/>
        <v>6774</v>
      </c>
      <c r="Q6753" s="50">
        <f t="shared" si="1270"/>
        <v>0.67399999999994209</v>
      </c>
      <c r="R6753" s="64">
        <f t="shared" si="1267"/>
        <v>0.47547518345912215</v>
      </c>
      <c r="S6753" s="64">
        <f t="shared" si="1271"/>
        <v>1.1964824080051839E-4</v>
      </c>
    </row>
    <row r="6754" spans="1:19" x14ac:dyDescent="0.25">
      <c r="A6754" s="65">
        <v>6741</v>
      </c>
      <c r="B6754" s="35">
        <v>210924.52806992957</v>
      </c>
      <c r="C6754" s="35">
        <v>159720.13997180155</v>
      </c>
      <c r="D6754" s="35">
        <v>49091.570124272519</v>
      </c>
      <c r="E6754" s="35">
        <v>419736.2381660036</v>
      </c>
      <c r="F6754" s="64">
        <f t="shared" si="1260"/>
        <v>6741</v>
      </c>
      <c r="G6754" s="50">
        <f t="shared" si="1268"/>
        <v>0.67409999999994208</v>
      </c>
      <c r="H6754" s="64">
        <f t="shared" si="1261"/>
        <v>0.47559485246225447</v>
      </c>
      <c r="I6754" s="64">
        <f t="shared" si="1269"/>
        <v>1.1966900313231665E-4</v>
      </c>
      <c r="K6754" s="65">
        <v>6741</v>
      </c>
      <c r="L6754" s="35">
        <f t="shared" si="1262"/>
        <v>126554.71684195774</v>
      </c>
      <c r="M6754" s="35">
        <f t="shared" si="1263"/>
        <v>95832.083983080927</v>
      </c>
      <c r="N6754" s="35">
        <f t="shared" si="1264"/>
        <v>44182.413111845271</v>
      </c>
      <c r="O6754" s="35">
        <f t="shared" si="1265"/>
        <v>266569.21393688396</v>
      </c>
      <c r="P6754" s="64">
        <f t="shared" si="1266"/>
        <v>6674</v>
      </c>
      <c r="Q6754" s="50">
        <f t="shared" si="1270"/>
        <v>0.67409999999994208</v>
      </c>
      <c r="R6754" s="64">
        <f t="shared" si="1267"/>
        <v>0.47559485246225447</v>
      </c>
      <c r="S6754" s="64">
        <f t="shared" si="1271"/>
        <v>1.1966900313231665E-4</v>
      </c>
    </row>
    <row r="6755" spans="1:19" x14ac:dyDescent="0.25">
      <c r="A6755" s="65">
        <v>6742</v>
      </c>
      <c r="B6755" s="35">
        <v>221935.60868870135</v>
      </c>
      <c r="C6755" s="35">
        <v>139800.21915165547</v>
      </c>
      <c r="D6755" s="35">
        <v>58026.595409800459</v>
      </c>
      <c r="E6755" s="35">
        <v>419762.42325015733</v>
      </c>
      <c r="F6755" s="64">
        <f t="shared" si="1260"/>
        <v>6742</v>
      </c>
      <c r="G6755" s="50">
        <f t="shared" si="1268"/>
        <v>0.67419999999994207</v>
      </c>
      <c r="H6755" s="64">
        <f t="shared" si="1261"/>
        <v>0.47571454223132165</v>
      </c>
      <c r="I6755" s="64">
        <f t="shared" si="1269"/>
        <v>1.1968976906717721E-4</v>
      </c>
      <c r="K6755" s="65">
        <v>6742</v>
      </c>
      <c r="L6755" s="35">
        <f t="shared" si="1262"/>
        <v>133161.36521322079</v>
      </c>
      <c r="M6755" s="35">
        <f t="shared" si="1263"/>
        <v>83880.131490993284</v>
      </c>
      <c r="N6755" s="35">
        <f t="shared" si="1264"/>
        <v>52223.935868820416</v>
      </c>
      <c r="O6755" s="35">
        <f t="shared" si="1265"/>
        <v>269265.43257303449</v>
      </c>
      <c r="P6755" s="64">
        <f t="shared" si="1266"/>
        <v>6808</v>
      </c>
      <c r="Q6755" s="50">
        <f t="shared" si="1270"/>
        <v>0.67419999999994207</v>
      </c>
      <c r="R6755" s="64">
        <f t="shared" si="1267"/>
        <v>0.47571454223132165</v>
      </c>
      <c r="S6755" s="64">
        <f t="shared" si="1271"/>
        <v>1.1968976906717721E-4</v>
      </c>
    </row>
    <row r="6756" spans="1:19" x14ac:dyDescent="0.25">
      <c r="A6756" s="65">
        <v>6743</v>
      </c>
      <c r="B6756" s="35">
        <v>237141.63547350885</v>
      </c>
      <c r="C6756" s="35">
        <v>136019.75618699065</v>
      </c>
      <c r="D6756" s="35">
        <v>46708.6213123255</v>
      </c>
      <c r="E6756" s="35">
        <v>419870.01297282497</v>
      </c>
      <c r="F6756" s="64">
        <f t="shared" si="1260"/>
        <v>6743</v>
      </c>
      <c r="G6756" s="50">
        <f t="shared" si="1268"/>
        <v>0.67429999999994206</v>
      </c>
      <c r="H6756" s="64">
        <f t="shared" si="1261"/>
        <v>0.47583425276992702</v>
      </c>
      <c r="I6756" s="64">
        <f t="shared" si="1269"/>
        <v>1.1971053860537761E-4</v>
      </c>
      <c r="K6756" s="65">
        <v>6743</v>
      </c>
      <c r="L6756" s="35">
        <f t="shared" si="1262"/>
        <v>142284.98128410531</v>
      </c>
      <c r="M6756" s="35">
        <f t="shared" si="1263"/>
        <v>81611.853712194381</v>
      </c>
      <c r="N6756" s="35">
        <f t="shared" si="1264"/>
        <v>42037.759181092952</v>
      </c>
      <c r="O6756" s="35">
        <f t="shared" si="1265"/>
        <v>265934.59417739266</v>
      </c>
      <c r="P6756" s="64">
        <f t="shared" si="1266"/>
        <v>6641</v>
      </c>
      <c r="Q6756" s="50">
        <f t="shared" si="1270"/>
        <v>0.67429999999994206</v>
      </c>
      <c r="R6756" s="64">
        <f t="shared" si="1267"/>
        <v>0.47583425276992702</v>
      </c>
      <c r="S6756" s="64">
        <f t="shared" si="1271"/>
        <v>1.1971053860537761E-4</v>
      </c>
    </row>
    <row r="6757" spans="1:19" x14ac:dyDescent="0.25">
      <c r="A6757" s="65">
        <v>6744</v>
      </c>
      <c r="B6757" s="35">
        <v>269008.23296716798</v>
      </c>
      <c r="C6757" s="35">
        <v>85025.393667922501</v>
      </c>
      <c r="D6757" s="35">
        <v>65853.135257170885</v>
      </c>
      <c r="E6757" s="35">
        <v>419886.76189226133</v>
      </c>
      <c r="F6757" s="64">
        <f t="shared" si="1260"/>
        <v>6744</v>
      </c>
      <c r="G6757" s="50">
        <f t="shared" si="1268"/>
        <v>0.67439999999994205</v>
      </c>
      <c r="H6757" s="64">
        <f t="shared" si="1261"/>
        <v>0.47595398408167477</v>
      </c>
      <c r="I6757" s="64">
        <f t="shared" si="1269"/>
        <v>1.1973131174775054E-4</v>
      </c>
      <c r="K6757" s="65">
        <v>6744</v>
      </c>
      <c r="L6757" s="35">
        <f t="shared" si="1262"/>
        <v>161404.93978030077</v>
      </c>
      <c r="M6757" s="35">
        <f t="shared" si="1263"/>
        <v>51015.236200753498</v>
      </c>
      <c r="N6757" s="35">
        <f t="shared" si="1264"/>
        <v>59267.821731453798</v>
      </c>
      <c r="O6757" s="35">
        <f t="shared" si="1265"/>
        <v>271687.99771250808</v>
      </c>
      <c r="P6757" s="64">
        <f t="shared" si="1266"/>
        <v>6912</v>
      </c>
      <c r="Q6757" s="50">
        <f t="shared" si="1270"/>
        <v>0.67439999999994205</v>
      </c>
      <c r="R6757" s="64">
        <f t="shared" si="1267"/>
        <v>0.47595398408167477</v>
      </c>
      <c r="S6757" s="64">
        <f t="shared" si="1271"/>
        <v>1.1973131174775054E-4</v>
      </c>
    </row>
    <row r="6758" spans="1:19" x14ac:dyDescent="0.25">
      <c r="A6758" s="65">
        <v>6745</v>
      </c>
      <c r="B6758" s="35">
        <v>187908.47886192551</v>
      </c>
      <c r="C6758" s="35">
        <v>176543.04373692529</v>
      </c>
      <c r="D6758" s="35">
        <v>55575.103310476065</v>
      </c>
      <c r="E6758" s="35">
        <v>420026.62590932683</v>
      </c>
      <c r="F6758" s="64">
        <f t="shared" si="1260"/>
        <v>6745</v>
      </c>
      <c r="G6758" s="50">
        <f t="shared" si="1268"/>
        <v>0.67449999999994203</v>
      </c>
      <c r="H6758" s="64">
        <f t="shared" si="1261"/>
        <v>0.47607373617016929</v>
      </c>
      <c r="I6758" s="64">
        <f t="shared" si="1269"/>
        <v>1.1975208849451802E-4</v>
      </c>
      <c r="K6758" s="65">
        <v>6745</v>
      </c>
      <c r="L6758" s="35">
        <f t="shared" si="1262"/>
        <v>112745.08731715531</v>
      </c>
      <c r="M6758" s="35">
        <f t="shared" si="1263"/>
        <v>105925.82624215518</v>
      </c>
      <c r="N6758" s="35">
        <f t="shared" si="1264"/>
        <v>50017.59297942846</v>
      </c>
      <c r="O6758" s="35">
        <f t="shared" si="1265"/>
        <v>268688.50653873896</v>
      </c>
      <c r="P6758" s="64">
        <f t="shared" si="1266"/>
        <v>6781</v>
      </c>
      <c r="Q6758" s="50">
        <f t="shared" si="1270"/>
        <v>0.67449999999994203</v>
      </c>
      <c r="R6758" s="64">
        <f t="shared" si="1267"/>
        <v>0.47607373617016929</v>
      </c>
      <c r="S6758" s="64">
        <f t="shared" si="1271"/>
        <v>1.1975208849451802E-4</v>
      </c>
    </row>
    <row r="6759" spans="1:19" x14ac:dyDescent="0.25">
      <c r="A6759" s="65">
        <v>6746</v>
      </c>
      <c r="B6759" s="35">
        <v>325778.55416057352</v>
      </c>
      <c r="C6759" s="35">
        <v>39091.19149673247</v>
      </c>
      <c r="D6759" s="35">
        <v>55195.871580226551</v>
      </c>
      <c r="E6759" s="35">
        <v>420065.61723753251</v>
      </c>
      <c r="F6759" s="64">
        <f t="shared" si="1260"/>
        <v>6746</v>
      </c>
      <c r="G6759" s="50">
        <f t="shared" si="1268"/>
        <v>0.67459999999994202</v>
      </c>
      <c r="H6759" s="64">
        <f t="shared" si="1261"/>
        <v>0.47619350903901642</v>
      </c>
      <c r="I6759" s="64">
        <f t="shared" si="1269"/>
        <v>1.1977286884712335E-4</v>
      </c>
      <c r="K6759" s="65">
        <v>6746</v>
      </c>
      <c r="L6759" s="35">
        <f t="shared" si="1262"/>
        <v>195467.1324963441</v>
      </c>
      <c r="M6759" s="35">
        <f t="shared" si="1263"/>
        <v>23454.714898039481</v>
      </c>
      <c r="N6759" s="35">
        <f t="shared" si="1264"/>
        <v>49676.284422203898</v>
      </c>
      <c r="O6759" s="35">
        <f t="shared" si="1265"/>
        <v>268598.13181658747</v>
      </c>
      <c r="P6759" s="64">
        <f t="shared" si="1266"/>
        <v>6775</v>
      </c>
      <c r="Q6759" s="50">
        <f t="shared" si="1270"/>
        <v>0.67459999999994202</v>
      </c>
      <c r="R6759" s="64">
        <f t="shared" si="1267"/>
        <v>0.47619350903901642</v>
      </c>
      <c r="S6759" s="64">
        <f t="shared" si="1271"/>
        <v>1.1977286884712335E-4</v>
      </c>
    </row>
    <row r="6760" spans="1:19" x14ac:dyDescent="0.25">
      <c r="A6760" s="65">
        <v>6747</v>
      </c>
      <c r="B6760" s="35">
        <v>246206.53364080854</v>
      </c>
      <c r="C6760" s="35">
        <v>113601.76975987563</v>
      </c>
      <c r="D6760" s="35">
        <v>60304.127625723006</v>
      </c>
      <c r="E6760" s="35">
        <v>420112.43102640717</v>
      </c>
      <c r="F6760" s="64">
        <f t="shared" si="1260"/>
        <v>6747</v>
      </c>
      <c r="G6760" s="50">
        <f t="shared" si="1268"/>
        <v>0.67469999999994201</v>
      </c>
      <c r="H6760" s="64">
        <f t="shared" si="1261"/>
        <v>0.47631330269182187</v>
      </c>
      <c r="I6760" s="64">
        <f t="shared" si="1269"/>
        <v>1.1979365280545551E-4</v>
      </c>
      <c r="K6760" s="65">
        <v>6747</v>
      </c>
      <c r="L6760" s="35">
        <f t="shared" si="1262"/>
        <v>147723.92018448512</v>
      </c>
      <c r="M6760" s="35">
        <f t="shared" si="1263"/>
        <v>68161.061855925378</v>
      </c>
      <c r="N6760" s="35">
        <f t="shared" si="1264"/>
        <v>54273.714863150708</v>
      </c>
      <c r="O6760" s="35">
        <f t="shared" si="1265"/>
        <v>270158.69690356124</v>
      </c>
      <c r="P6760" s="64">
        <f t="shared" si="1266"/>
        <v>6850</v>
      </c>
      <c r="Q6760" s="50">
        <f t="shared" si="1270"/>
        <v>0.67469999999994201</v>
      </c>
      <c r="R6760" s="64">
        <f t="shared" si="1267"/>
        <v>0.47631330269182187</v>
      </c>
      <c r="S6760" s="64">
        <f t="shared" si="1271"/>
        <v>1.1979365280545551E-4</v>
      </c>
    </row>
    <row r="6761" spans="1:19" x14ac:dyDescent="0.25">
      <c r="A6761" s="65">
        <v>6748</v>
      </c>
      <c r="B6761" s="35">
        <v>135625.99664104992</v>
      </c>
      <c r="C6761" s="35">
        <v>227727.04078394113</v>
      </c>
      <c r="D6761" s="35">
        <v>56759.451892746329</v>
      </c>
      <c r="E6761" s="35">
        <v>420112.48931773735</v>
      </c>
      <c r="F6761" s="64">
        <f t="shared" si="1260"/>
        <v>6748</v>
      </c>
      <c r="G6761" s="50">
        <f t="shared" si="1268"/>
        <v>0.674799999999942</v>
      </c>
      <c r="H6761" s="64">
        <f t="shared" si="1261"/>
        <v>0.47643311713219233</v>
      </c>
      <c r="I6761" s="64">
        <f t="shared" si="1269"/>
        <v>1.1981444037045819E-4</v>
      </c>
      <c r="K6761" s="65">
        <v>6748</v>
      </c>
      <c r="L6761" s="35">
        <f t="shared" si="1262"/>
        <v>81375.597984629945</v>
      </c>
      <c r="M6761" s="35">
        <f t="shared" si="1263"/>
        <v>136636.22447036469</v>
      </c>
      <c r="N6761" s="35">
        <f t="shared" si="1264"/>
        <v>51083.506703471699</v>
      </c>
      <c r="O6761" s="35">
        <f t="shared" si="1265"/>
        <v>269095.32915846631</v>
      </c>
      <c r="P6761" s="64">
        <f t="shared" si="1266"/>
        <v>6802</v>
      </c>
      <c r="Q6761" s="50">
        <f t="shared" si="1270"/>
        <v>0.674799999999942</v>
      </c>
      <c r="R6761" s="64">
        <f t="shared" si="1267"/>
        <v>0.47643311713219233</v>
      </c>
      <c r="S6761" s="64">
        <f t="shared" si="1271"/>
        <v>1.1981444037045819E-4</v>
      </c>
    </row>
    <row r="6762" spans="1:19" x14ac:dyDescent="0.25">
      <c r="A6762" s="65">
        <v>6749</v>
      </c>
      <c r="B6762" s="35">
        <v>269884.33014777862</v>
      </c>
      <c r="C6762" s="35">
        <v>103732.05163736545</v>
      </c>
      <c r="D6762" s="35">
        <v>46527.10944407362</v>
      </c>
      <c r="E6762" s="35">
        <v>420143.49122921773</v>
      </c>
      <c r="F6762" s="64">
        <f t="shared" si="1260"/>
        <v>6749</v>
      </c>
      <c r="G6762" s="50">
        <f t="shared" si="1268"/>
        <v>0.67489999999994199</v>
      </c>
      <c r="H6762" s="64">
        <f t="shared" si="1261"/>
        <v>0.47655295236373485</v>
      </c>
      <c r="I6762" s="64">
        <f t="shared" si="1269"/>
        <v>1.1983523154251996E-4</v>
      </c>
      <c r="K6762" s="65">
        <v>6749</v>
      </c>
      <c r="L6762" s="35">
        <f t="shared" si="1262"/>
        <v>161930.59808866718</v>
      </c>
      <c r="M6762" s="35">
        <f t="shared" si="1263"/>
        <v>62239.230982419271</v>
      </c>
      <c r="N6762" s="35">
        <f t="shared" si="1264"/>
        <v>41874.398499666262</v>
      </c>
      <c r="O6762" s="35">
        <f t="shared" si="1265"/>
        <v>266044.22757075273</v>
      </c>
      <c r="P6762" s="64">
        <f t="shared" si="1266"/>
        <v>6646</v>
      </c>
      <c r="Q6762" s="50">
        <f t="shared" si="1270"/>
        <v>0.67489999999994199</v>
      </c>
      <c r="R6762" s="64">
        <f t="shared" si="1267"/>
        <v>0.47655295236373485</v>
      </c>
      <c r="S6762" s="64">
        <f t="shared" si="1271"/>
        <v>1.1983523154251996E-4</v>
      </c>
    </row>
    <row r="6763" spans="1:19" x14ac:dyDescent="0.25">
      <c r="A6763" s="65">
        <v>6750</v>
      </c>
      <c r="B6763" s="35">
        <v>295650.55346217338</v>
      </c>
      <c r="C6763" s="35">
        <v>60086.631636216858</v>
      </c>
      <c r="D6763" s="35">
        <v>64502.60598282257</v>
      </c>
      <c r="E6763" s="35">
        <v>420239.79108121281</v>
      </c>
      <c r="F6763" s="64">
        <f t="shared" si="1260"/>
        <v>6750</v>
      </c>
      <c r="G6763" s="50">
        <f t="shared" si="1268"/>
        <v>0.67499999999994198</v>
      </c>
      <c r="H6763" s="64">
        <f t="shared" si="1261"/>
        <v>0.47667280839005755</v>
      </c>
      <c r="I6763" s="64">
        <f t="shared" si="1269"/>
        <v>1.1985602632269554E-4</v>
      </c>
      <c r="K6763" s="65">
        <v>6750</v>
      </c>
      <c r="L6763" s="35">
        <f t="shared" si="1262"/>
        <v>177390.33207730402</v>
      </c>
      <c r="M6763" s="35">
        <f t="shared" si="1263"/>
        <v>36051.978981730113</v>
      </c>
      <c r="N6763" s="35">
        <f t="shared" si="1264"/>
        <v>58052.345384540313</v>
      </c>
      <c r="O6763" s="35">
        <f t="shared" si="1265"/>
        <v>271494.65644357447</v>
      </c>
      <c r="P6763" s="64">
        <f t="shared" si="1266"/>
        <v>6907</v>
      </c>
      <c r="Q6763" s="50">
        <f t="shared" si="1270"/>
        <v>0.67499999999994198</v>
      </c>
      <c r="R6763" s="64">
        <f t="shared" si="1267"/>
        <v>0.47667280839005755</v>
      </c>
      <c r="S6763" s="64">
        <f t="shared" si="1271"/>
        <v>1.1985602632269554E-4</v>
      </c>
    </row>
    <row r="6764" spans="1:19" x14ac:dyDescent="0.25">
      <c r="A6764" s="65">
        <v>6751</v>
      </c>
      <c r="B6764" s="35">
        <v>297594.05119982304</v>
      </c>
      <c r="C6764" s="35">
        <v>61216.922049541899</v>
      </c>
      <c r="D6764" s="35">
        <v>61475.490703239702</v>
      </c>
      <c r="E6764" s="35">
        <v>420286.46395260462</v>
      </c>
      <c r="F6764" s="64">
        <f t="shared" si="1260"/>
        <v>6751</v>
      </c>
      <c r="G6764" s="50">
        <f t="shared" si="1268"/>
        <v>0.67509999999994197</v>
      </c>
      <c r="H6764" s="64">
        <f t="shared" si="1261"/>
        <v>0.47679268521476875</v>
      </c>
      <c r="I6764" s="64">
        <f t="shared" si="1269"/>
        <v>1.1987682471120698E-4</v>
      </c>
      <c r="K6764" s="65">
        <v>6751</v>
      </c>
      <c r="L6764" s="35">
        <f t="shared" si="1262"/>
        <v>178556.4307198938</v>
      </c>
      <c r="M6764" s="35">
        <f t="shared" si="1263"/>
        <v>36730.15322972514</v>
      </c>
      <c r="N6764" s="35">
        <f t="shared" si="1264"/>
        <v>55327.941632915732</v>
      </c>
      <c r="O6764" s="35">
        <f t="shared" si="1265"/>
        <v>270614.52558253467</v>
      </c>
      <c r="P6764" s="64">
        <f t="shared" si="1266"/>
        <v>6866</v>
      </c>
      <c r="Q6764" s="50">
        <f t="shared" si="1270"/>
        <v>0.67509999999994197</v>
      </c>
      <c r="R6764" s="64">
        <f t="shared" si="1267"/>
        <v>0.47679268521476875</v>
      </c>
      <c r="S6764" s="64">
        <f t="shared" si="1271"/>
        <v>1.1987682471120698E-4</v>
      </c>
    </row>
    <row r="6765" spans="1:19" x14ac:dyDescent="0.25">
      <c r="A6765" s="65">
        <v>6752</v>
      </c>
      <c r="B6765" s="35">
        <v>164454.95792984997</v>
      </c>
      <c r="C6765" s="35">
        <v>171132.63764607982</v>
      </c>
      <c r="D6765" s="35">
        <v>84758.353712983357</v>
      </c>
      <c r="E6765" s="35">
        <v>420345.94928891317</v>
      </c>
      <c r="F6765" s="64">
        <f t="shared" si="1260"/>
        <v>6752</v>
      </c>
      <c r="G6765" s="50">
        <f t="shared" si="1268"/>
        <v>0.67519999999994196</v>
      </c>
      <c r="H6765" s="64">
        <f t="shared" si="1261"/>
        <v>0.47691258284147753</v>
      </c>
      <c r="I6765" s="64">
        <f t="shared" si="1269"/>
        <v>1.1989762670877591E-4</v>
      </c>
      <c r="K6765" s="65">
        <v>6752</v>
      </c>
      <c r="L6765" s="35">
        <f t="shared" si="1262"/>
        <v>98672.974757909979</v>
      </c>
      <c r="M6765" s="35">
        <f t="shared" si="1263"/>
        <v>102679.58258764789</v>
      </c>
      <c r="N6765" s="35">
        <f t="shared" si="1264"/>
        <v>76282.51834168502</v>
      </c>
      <c r="O6765" s="35">
        <f t="shared" si="1265"/>
        <v>277635.0756872429</v>
      </c>
      <c r="P6765" s="64">
        <f t="shared" si="1266"/>
        <v>7155</v>
      </c>
      <c r="Q6765" s="50">
        <f t="shared" si="1270"/>
        <v>0.67519999999994196</v>
      </c>
      <c r="R6765" s="64">
        <f t="shared" si="1267"/>
        <v>0.47691258284147753</v>
      </c>
      <c r="S6765" s="64">
        <f t="shared" si="1271"/>
        <v>1.1989762670877591E-4</v>
      </c>
    </row>
    <row r="6766" spans="1:19" x14ac:dyDescent="0.25">
      <c r="A6766" s="65">
        <v>6753</v>
      </c>
      <c r="B6766" s="35">
        <v>347959.50380505796</v>
      </c>
      <c r="C6766" s="35">
        <v>19415.272167056537</v>
      </c>
      <c r="D6766" s="35">
        <v>52972.742204127317</v>
      </c>
      <c r="E6766" s="35">
        <v>420347.51817624184</v>
      </c>
      <c r="F6766" s="64">
        <f t="shared" si="1260"/>
        <v>6753</v>
      </c>
      <c r="G6766" s="50">
        <f t="shared" si="1268"/>
        <v>0.67529999999994195</v>
      </c>
      <c r="H6766" s="64">
        <f t="shared" si="1261"/>
        <v>0.47703250127379354</v>
      </c>
      <c r="I6766" s="64">
        <f t="shared" si="1269"/>
        <v>1.1991843231601296E-4</v>
      </c>
      <c r="K6766" s="65">
        <v>6753</v>
      </c>
      <c r="L6766" s="35">
        <f t="shared" si="1262"/>
        <v>208775.70228303477</v>
      </c>
      <c r="M6766" s="35">
        <f t="shared" si="1263"/>
        <v>11649.163300233922</v>
      </c>
      <c r="N6766" s="35">
        <f t="shared" si="1264"/>
        <v>47675.467983714589</v>
      </c>
      <c r="O6766" s="35">
        <f t="shared" si="1265"/>
        <v>268100.33356698329</v>
      </c>
      <c r="P6766" s="64">
        <f t="shared" si="1266"/>
        <v>6750</v>
      </c>
      <c r="Q6766" s="50">
        <f t="shared" si="1270"/>
        <v>0.67529999999994195</v>
      </c>
      <c r="R6766" s="64">
        <f t="shared" si="1267"/>
        <v>0.47703250127379354</v>
      </c>
      <c r="S6766" s="64">
        <f t="shared" si="1271"/>
        <v>1.1991843231601296E-4</v>
      </c>
    </row>
    <row r="6767" spans="1:19" x14ac:dyDescent="0.25">
      <c r="A6767" s="65">
        <v>6754</v>
      </c>
      <c r="B6767" s="35">
        <v>295928.30987083528</v>
      </c>
      <c r="C6767" s="35">
        <v>42290.091437964278</v>
      </c>
      <c r="D6767" s="35">
        <v>82136.068177491325</v>
      </c>
      <c r="E6767" s="35">
        <v>420354.46948629088</v>
      </c>
      <c r="F6767" s="64">
        <f t="shared" si="1260"/>
        <v>6754</v>
      </c>
      <c r="G6767" s="50">
        <f t="shared" si="1268"/>
        <v>0.67539999999994194</v>
      </c>
      <c r="H6767" s="64">
        <f t="shared" si="1261"/>
        <v>0.47715244051532746</v>
      </c>
      <c r="I6767" s="64">
        <f t="shared" si="1269"/>
        <v>1.1993924153391733E-4</v>
      </c>
      <c r="K6767" s="65">
        <v>6754</v>
      </c>
      <c r="L6767" s="35">
        <f t="shared" si="1262"/>
        <v>177556.98592250116</v>
      </c>
      <c r="M6767" s="35">
        <f t="shared" si="1263"/>
        <v>25374.054862778565</v>
      </c>
      <c r="N6767" s="35">
        <f t="shared" si="1264"/>
        <v>73922.461359742199</v>
      </c>
      <c r="O6767" s="35">
        <f t="shared" si="1265"/>
        <v>276853.50214502192</v>
      </c>
      <c r="P6767" s="64">
        <f t="shared" si="1266"/>
        <v>7119</v>
      </c>
      <c r="Q6767" s="50">
        <f t="shared" si="1270"/>
        <v>0.67539999999994194</v>
      </c>
      <c r="R6767" s="64">
        <f t="shared" si="1267"/>
        <v>0.47715244051532746</v>
      </c>
      <c r="S6767" s="64">
        <f t="shared" si="1271"/>
        <v>1.1993924153391733E-4</v>
      </c>
    </row>
    <row r="6768" spans="1:19" x14ac:dyDescent="0.25">
      <c r="A6768" s="65">
        <v>6755</v>
      </c>
      <c r="B6768" s="35">
        <v>274022.99884270836</v>
      </c>
      <c r="C6768" s="35">
        <v>88605.536991723784</v>
      </c>
      <c r="D6768" s="35">
        <v>57743.857262318692</v>
      </c>
      <c r="E6768" s="35">
        <v>420372.39309675083</v>
      </c>
      <c r="F6768" s="64">
        <f t="shared" si="1260"/>
        <v>6755</v>
      </c>
      <c r="G6768" s="50">
        <f t="shared" si="1268"/>
        <v>0.67549999999994192</v>
      </c>
      <c r="H6768" s="64">
        <f t="shared" si="1261"/>
        <v>0.47727240056969</v>
      </c>
      <c r="I6768" s="64">
        <f t="shared" si="1269"/>
        <v>1.1996005436254453E-4</v>
      </c>
      <c r="K6768" s="65">
        <v>6755</v>
      </c>
      <c r="L6768" s="35">
        <f t="shared" si="1262"/>
        <v>164413.799305625</v>
      </c>
      <c r="M6768" s="35">
        <f t="shared" si="1263"/>
        <v>53163.32219503427</v>
      </c>
      <c r="N6768" s="35">
        <f t="shared" si="1264"/>
        <v>51969.471536086821</v>
      </c>
      <c r="O6768" s="35">
        <f t="shared" si="1265"/>
        <v>269546.59303674608</v>
      </c>
      <c r="P6768" s="64">
        <f t="shared" si="1266"/>
        <v>6824</v>
      </c>
      <c r="Q6768" s="50">
        <f t="shared" si="1270"/>
        <v>0.67549999999994192</v>
      </c>
      <c r="R6768" s="64">
        <f t="shared" si="1267"/>
        <v>0.47727240056969</v>
      </c>
      <c r="S6768" s="64">
        <f t="shared" si="1271"/>
        <v>1.1996005436254453E-4</v>
      </c>
    </row>
    <row r="6769" spans="1:19" x14ac:dyDescent="0.25">
      <c r="A6769" s="65">
        <v>6756</v>
      </c>
      <c r="B6769" s="35">
        <v>189427.98651622306</v>
      </c>
      <c r="C6769" s="35">
        <v>175321.80067900146</v>
      </c>
      <c r="D6769" s="35">
        <v>55628.567778863682</v>
      </c>
      <c r="E6769" s="35">
        <v>420378.35497408826</v>
      </c>
      <c r="F6769" s="64">
        <f t="shared" si="1260"/>
        <v>6756</v>
      </c>
      <c r="G6769" s="50">
        <f t="shared" si="1268"/>
        <v>0.67559999999994191</v>
      </c>
      <c r="H6769" s="64">
        <f t="shared" si="1261"/>
        <v>0.4773923814404929</v>
      </c>
      <c r="I6769" s="64">
        <f t="shared" si="1269"/>
        <v>1.1998087080289377E-4</v>
      </c>
      <c r="K6769" s="65">
        <v>6756</v>
      </c>
      <c r="L6769" s="35">
        <f t="shared" si="1262"/>
        <v>113656.79190973383</v>
      </c>
      <c r="M6769" s="35">
        <f t="shared" si="1263"/>
        <v>105193.08040740088</v>
      </c>
      <c r="N6769" s="35">
        <f t="shared" si="1264"/>
        <v>50065.711000977317</v>
      </c>
      <c r="O6769" s="35">
        <f t="shared" si="1265"/>
        <v>268915.58331811201</v>
      </c>
      <c r="P6769" s="64">
        <f t="shared" si="1266"/>
        <v>6795</v>
      </c>
      <c r="Q6769" s="50">
        <f t="shared" si="1270"/>
        <v>0.67559999999994191</v>
      </c>
      <c r="R6769" s="64">
        <f t="shared" si="1267"/>
        <v>0.4773923814404929</v>
      </c>
      <c r="S6769" s="64">
        <f t="shared" si="1271"/>
        <v>1.1998087080289377E-4</v>
      </c>
    </row>
    <row r="6770" spans="1:19" x14ac:dyDescent="0.25">
      <c r="A6770" s="65">
        <v>6757</v>
      </c>
      <c r="B6770" s="35">
        <v>220199.54451302678</v>
      </c>
      <c r="C6770" s="35">
        <v>150925.59397312661</v>
      </c>
      <c r="D6770" s="35">
        <v>49283.537264411389</v>
      </c>
      <c r="E6770" s="35">
        <v>420408.67575056478</v>
      </c>
      <c r="F6770" s="64">
        <f t="shared" si="1260"/>
        <v>6757</v>
      </c>
      <c r="G6770" s="50">
        <f t="shared" si="1268"/>
        <v>0.6756999999999419</v>
      </c>
      <c r="H6770" s="64">
        <f t="shared" si="1261"/>
        <v>0.47751238313134825</v>
      </c>
      <c r="I6770" s="64">
        <f t="shared" si="1269"/>
        <v>1.2000169085535362E-4</v>
      </c>
      <c r="K6770" s="65">
        <v>6757</v>
      </c>
      <c r="L6770" s="35">
        <f t="shared" si="1262"/>
        <v>132119.72670781607</v>
      </c>
      <c r="M6770" s="35">
        <f t="shared" si="1263"/>
        <v>90555.356383875958</v>
      </c>
      <c r="N6770" s="35">
        <f t="shared" si="1264"/>
        <v>44355.183537970253</v>
      </c>
      <c r="O6770" s="35">
        <f t="shared" si="1265"/>
        <v>267030.26662966225</v>
      </c>
      <c r="P6770" s="64">
        <f t="shared" si="1266"/>
        <v>6703</v>
      </c>
      <c r="Q6770" s="50">
        <f t="shared" si="1270"/>
        <v>0.6756999999999419</v>
      </c>
      <c r="R6770" s="64">
        <f t="shared" si="1267"/>
        <v>0.47751238313134825</v>
      </c>
      <c r="S6770" s="64">
        <f t="shared" si="1271"/>
        <v>1.2000169085535362E-4</v>
      </c>
    </row>
    <row r="6771" spans="1:19" x14ac:dyDescent="0.25">
      <c r="A6771" s="65">
        <v>6758</v>
      </c>
      <c r="B6771" s="35">
        <v>301328.05444079742</v>
      </c>
      <c r="C6771" s="35">
        <v>66094.27571226345</v>
      </c>
      <c r="D6771" s="35">
        <v>53010.402423099986</v>
      </c>
      <c r="E6771" s="35">
        <v>420432.73257616081</v>
      </c>
      <c r="F6771" s="64">
        <f t="shared" si="1260"/>
        <v>6758</v>
      </c>
      <c r="G6771" s="50">
        <f t="shared" si="1268"/>
        <v>0.67579999999994189</v>
      </c>
      <c r="H6771" s="64">
        <f t="shared" si="1261"/>
        <v>0.47763240564586906</v>
      </c>
      <c r="I6771" s="64">
        <f t="shared" si="1269"/>
        <v>1.2002251452081225E-4</v>
      </c>
      <c r="K6771" s="65">
        <v>6758</v>
      </c>
      <c r="L6771" s="35">
        <f t="shared" si="1262"/>
        <v>180796.83266447845</v>
      </c>
      <c r="M6771" s="35">
        <f t="shared" si="1263"/>
        <v>39656.565427358066</v>
      </c>
      <c r="N6771" s="35">
        <f t="shared" si="1264"/>
        <v>47709.362180789991</v>
      </c>
      <c r="O6771" s="35">
        <f t="shared" si="1265"/>
        <v>268162.76027262653</v>
      </c>
      <c r="P6771" s="64">
        <f t="shared" si="1266"/>
        <v>6753</v>
      </c>
      <c r="Q6771" s="50">
        <f t="shared" si="1270"/>
        <v>0.67579999999994189</v>
      </c>
      <c r="R6771" s="64">
        <f t="shared" si="1267"/>
        <v>0.47763240564586906</v>
      </c>
      <c r="S6771" s="64">
        <f t="shared" si="1271"/>
        <v>1.2002251452081225E-4</v>
      </c>
    </row>
    <row r="6772" spans="1:19" x14ac:dyDescent="0.25">
      <c r="A6772" s="65">
        <v>6759</v>
      </c>
      <c r="B6772" s="35">
        <v>266139.7717684948</v>
      </c>
      <c r="C6772" s="35">
        <v>111981.36294752757</v>
      </c>
      <c r="D6772" s="35">
        <v>42364.980668107928</v>
      </c>
      <c r="E6772" s="35">
        <v>420486.11538413027</v>
      </c>
      <c r="F6772" s="64">
        <f t="shared" si="1260"/>
        <v>6759</v>
      </c>
      <c r="G6772" s="50">
        <f t="shared" si="1268"/>
        <v>0.67589999999994188</v>
      </c>
      <c r="H6772" s="64">
        <f t="shared" si="1261"/>
        <v>0.47775244898766883</v>
      </c>
      <c r="I6772" s="64">
        <f t="shared" si="1269"/>
        <v>1.2004334179976928E-4</v>
      </c>
      <c r="K6772" s="65">
        <v>6759</v>
      </c>
      <c r="L6772" s="35">
        <f t="shared" si="1262"/>
        <v>159683.86306109687</v>
      </c>
      <c r="M6772" s="35">
        <f t="shared" si="1263"/>
        <v>67188.817768516543</v>
      </c>
      <c r="N6772" s="35">
        <f t="shared" si="1264"/>
        <v>38128.482601297139</v>
      </c>
      <c r="O6772" s="35">
        <f t="shared" si="1265"/>
        <v>265001.16343091056</v>
      </c>
      <c r="P6772" s="64">
        <f t="shared" si="1266"/>
        <v>6600</v>
      </c>
      <c r="Q6772" s="50">
        <f t="shared" si="1270"/>
        <v>0.67589999999994188</v>
      </c>
      <c r="R6772" s="64">
        <f t="shared" si="1267"/>
        <v>0.47775244898766883</v>
      </c>
      <c r="S6772" s="64">
        <f t="shared" si="1271"/>
        <v>1.2004334179976928E-4</v>
      </c>
    </row>
    <row r="6773" spans="1:19" x14ac:dyDescent="0.25">
      <c r="A6773" s="65">
        <v>6760</v>
      </c>
      <c r="B6773" s="35">
        <v>216744.50193944667</v>
      </c>
      <c r="C6773" s="35">
        <v>115085.99430310339</v>
      </c>
      <c r="D6773" s="35">
        <v>88701.970581400994</v>
      </c>
      <c r="E6773" s="35">
        <v>420532.46682395111</v>
      </c>
      <c r="F6773" s="64">
        <f t="shared" si="1260"/>
        <v>6760</v>
      </c>
      <c r="G6773" s="50">
        <f t="shared" si="1268"/>
        <v>0.67599999999994187</v>
      </c>
      <c r="H6773" s="64">
        <f t="shared" si="1261"/>
        <v>0.47787251316036156</v>
      </c>
      <c r="I6773" s="64">
        <f t="shared" si="1269"/>
        <v>1.2006417269272429E-4</v>
      </c>
      <c r="K6773" s="65">
        <v>6760</v>
      </c>
      <c r="L6773" s="35">
        <f t="shared" si="1262"/>
        <v>130046.701163668</v>
      </c>
      <c r="M6773" s="35">
        <f t="shared" si="1263"/>
        <v>69051.596581862032</v>
      </c>
      <c r="N6773" s="35">
        <f t="shared" si="1264"/>
        <v>79831.773523260897</v>
      </c>
      <c r="O6773" s="35">
        <f t="shared" si="1265"/>
        <v>278930.07126879093</v>
      </c>
      <c r="P6773" s="64">
        <f t="shared" si="1266"/>
        <v>7213</v>
      </c>
      <c r="Q6773" s="50">
        <f t="shared" si="1270"/>
        <v>0.67599999999994187</v>
      </c>
      <c r="R6773" s="64">
        <f t="shared" si="1267"/>
        <v>0.47787251316036156</v>
      </c>
      <c r="S6773" s="64">
        <f t="shared" si="1271"/>
        <v>1.2006417269272429E-4</v>
      </c>
    </row>
    <row r="6774" spans="1:19" x14ac:dyDescent="0.25">
      <c r="A6774" s="65">
        <v>6761</v>
      </c>
      <c r="B6774" s="35">
        <v>254067.3901133617</v>
      </c>
      <c r="C6774" s="35">
        <v>112432.25422849666</v>
      </c>
      <c r="D6774" s="35">
        <v>54034.332518740135</v>
      </c>
      <c r="E6774" s="35">
        <v>420533.97686059849</v>
      </c>
      <c r="F6774" s="64">
        <f t="shared" si="1260"/>
        <v>6761</v>
      </c>
      <c r="G6774" s="50">
        <f t="shared" si="1268"/>
        <v>0.67609999999994186</v>
      </c>
      <c r="H6774" s="64">
        <f t="shared" si="1261"/>
        <v>0.4779925981675619</v>
      </c>
      <c r="I6774" s="64">
        <f t="shared" si="1269"/>
        <v>1.2008500720034343E-4</v>
      </c>
      <c r="K6774" s="65">
        <v>6761</v>
      </c>
      <c r="L6774" s="35">
        <f t="shared" si="1262"/>
        <v>152440.43406801703</v>
      </c>
      <c r="M6774" s="35">
        <f t="shared" si="1263"/>
        <v>67459.352537097991</v>
      </c>
      <c r="N6774" s="35">
        <f t="shared" si="1264"/>
        <v>48630.899266866123</v>
      </c>
      <c r="O6774" s="35">
        <f t="shared" si="1265"/>
        <v>268530.68587198114</v>
      </c>
      <c r="P6774" s="64">
        <f t="shared" si="1266"/>
        <v>6771</v>
      </c>
      <c r="Q6774" s="50">
        <f t="shared" si="1270"/>
        <v>0.67609999999994186</v>
      </c>
      <c r="R6774" s="64">
        <f t="shared" si="1267"/>
        <v>0.4779925981675619</v>
      </c>
      <c r="S6774" s="64">
        <f t="shared" si="1271"/>
        <v>1.2008500720034343E-4</v>
      </c>
    </row>
    <row r="6775" spans="1:19" x14ac:dyDescent="0.25">
      <c r="A6775" s="65">
        <v>6762</v>
      </c>
      <c r="B6775" s="35">
        <v>215093.03198918962</v>
      </c>
      <c r="C6775" s="35">
        <v>152753.9122805729</v>
      </c>
      <c r="D6775" s="35">
        <v>52699.637567020167</v>
      </c>
      <c r="E6775" s="35">
        <v>420546.58183678263</v>
      </c>
      <c r="F6775" s="64">
        <f t="shared" si="1260"/>
        <v>6762</v>
      </c>
      <c r="G6775" s="50">
        <f t="shared" si="1268"/>
        <v>0.67619999999994185</v>
      </c>
      <c r="H6775" s="64">
        <f t="shared" si="1261"/>
        <v>0.47811270401288564</v>
      </c>
      <c r="I6775" s="64">
        <f t="shared" si="1269"/>
        <v>1.2010584532373692E-4</v>
      </c>
      <c r="K6775" s="65">
        <v>6762</v>
      </c>
      <c r="L6775" s="35">
        <f t="shared" si="1262"/>
        <v>129055.81919351377</v>
      </c>
      <c r="M6775" s="35">
        <f t="shared" si="1263"/>
        <v>91652.347368343733</v>
      </c>
      <c r="N6775" s="35">
        <f t="shared" si="1264"/>
        <v>47429.673810318149</v>
      </c>
      <c r="O6775" s="35">
        <f t="shared" si="1265"/>
        <v>268137.84037217568</v>
      </c>
      <c r="P6775" s="64">
        <f t="shared" si="1266"/>
        <v>6752</v>
      </c>
      <c r="Q6775" s="50">
        <f t="shared" si="1270"/>
        <v>0.67619999999994185</v>
      </c>
      <c r="R6775" s="64">
        <f t="shared" si="1267"/>
        <v>0.47811270401288564</v>
      </c>
      <c r="S6775" s="64">
        <f t="shared" si="1271"/>
        <v>1.2010584532373692E-4</v>
      </c>
    </row>
    <row r="6776" spans="1:19" x14ac:dyDescent="0.25">
      <c r="A6776" s="65">
        <v>6763</v>
      </c>
      <c r="B6776" s="35">
        <v>280995.74491516571</v>
      </c>
      <c r="C6776" s="35">
        <v>91149.275975265045</v>
      </c>
      <c r="D6776" s="35">
        <v>48415.392690253953</v>
      </c>
      <c r="E6776" s="35">
        <v>420560.41358068475</v>
      </c>
      <c r="F6776" s="64">
        <f t="shared" si="1260"/>
        <v>6763</v>
      </c>
      <c r="G6776" s="50">
        <f t="shared" si="1268"/>
        <v>0.67629999999994184</v>
      </c>
      <c r="H6776" s="64">
        <f t="shared" si="1261"/>
        <v>0.47823283069994849</v>
      </c>
      <c r="I6776" s="64">
        <f t="shared" si="1269"/>
        <v>1.2012668706284924E-4</v>
      </c>
      <c r="K6776" s="65">
        <v>6763</v>
      </c>
      <c r="L6776" s="35">
        <f t="shared" si="1262"/>
        <v>168597.44694909942</v>
      </c>
      <c r="M6776" s="35">
        <f t="shared" si="1263"/>
        <v>54689.565585159027</v>
      </c>
      <c r="N6776" s="35">
        <f t="shared" si="1264"/>
        <v>43573.853421228559</v>
      </c>
      <c r="O6776" s="35">
        <f t="shared" si="1265"/>
        <v>266860.86595548701</v>
      </c>
      <c r="P6776" s="64">
        <f t="shared" si="1266"/>
        <v>6694</v>
      </c>
      <c r="Q6776" s="50">
        <f t="shared" si="1270"/>
        <v>0.67629999999994184</v>
      </c>
      <c r="R6776" s="64">
        <f t="shared" si="1267"/>
        <v>0.47823283069994849</v>
      </c>
      <c r="S6776" s="64">
        <f t="shared" si="1271"/>
        <v>1.2012668706284924E-4</v>
      </c>
    </row>
    <row r="6777" spans="1:19" x14ac:dyDescent="0.25">
      <c r="A6777" s="65">
        <v>6764</v>
      </c>
      <c r="B6777" s="35">
        <v>315289.11488603591</v>
      </c>
      <c r="C6777" s="35">
        <v>69671.63755860021</v>
      </c>
      <c r="D6777" s="35">
        <v>35632.137019885849</v>
      </c>
      <c r="E6777" s="35">
        <v>420592.88946452201</v>
      </c>
      <c r="F6777" s="64">
        <f t="shared" si="1260"/>
        <v>6764</v>
      </c>
      <c r="G6777" s="50">
        <f t="shared" si="1268"/>
        <v>0.67639999999994183</v>
      </c>
      <c r="H6777" s="64">
        <f t="shared" si="1261"/>
        <v>0.478352978232367</v>
      </c>
      <c r="I6777" s="64">
        <f t="shared" si="1269"/>
        <v>1.2014753241851306E-4</v>
      </c>
      <c r="K6777" s="65">
        <v>6764</v>
      </c>
      <c r="L6777" s="35">
        <f t="shared" si="1262"/>
        <v>189173.46893162155</v>
      </c>
      <c r="M6777" s="35">
        <f t="shared" si="1263"/>
        <v>41802.982535160125</v>
      </c>
      <c r="N6777" s="35">
        <f t="shared" si="1264"/>
        <v>32068.923317897264</v>
      </c>
      <c r="O6777" s="35">
        <f t="shared" si="1265"/>
        <v>263045.37478467892</v>
      </c>
      <c r="P6777" s="64">
        <f t="shared" si="1266"/>
        <v>6500</v>
      </c>
      <c r="Q6777" s="50">
        <f t="shared" si="1270"/>
        <v>0.67639999999994183</v>
      </c>
      <c r="R6777" s="64">
        <f t="shared" si="1267"/>
        <v>0.478352978232367</v>
      </c>
      <c r="S6777" s="64">
        <f t="shared" si="1271"/>
        <v>1.2014753241851306E-4</v>
      </c>
    </row>
    <row r="6778" spans="1:19" x14ac:dyDescent="0.25">
      <c r="A6778" s="65">
        <v>6765</v>
      </c>
      <c r="B6778" s="35">
        <v>217577.38129377994</v>
      </c>
      <c r="C6778" s="35">
        <v>154678.14066034279</v>
      </c>
      <c r="D6778" s="35">
        <v>48354.984141841567</v>
      </c>
      <c r="E6778" s="35">
        <v>420610.50609596429</v>
      </c>
      <c r="F6778" s="64">
        <f t="shared" si="1260"/>
        <v>6765</v>
      </c>
      <c r="G6778" s="50">
        <f t="shared" si="1268"/>
        <v>0.67649999999994181</v>
      </c>
      <c r="H6778" s="64">
        <f t="shared" si="1261"/>
        <v>0.47847314661375856</v>
      </c>
      <c r="I6778" s="64">
        <f t="shared" si="1269"/>
        <v>1.2016838139156105E-4</v>
      </c>
      <c r="K6778" s="65">
        <v>6765</v>
      </c>
      <c r="L6778" s="35">
        <f t="shared" si="1262"/>
        <v>130546.42877626796</v>
      </c>
      <c r="M6778" s="35">
        <f t="shared" si="1263"/>
        <v>92806.884396205671</v>
      </c>
      <c r="N6778" s="35">
        <f t="shared" si="1264"/>
        <v>43519.485727657411</v>
      </c>
      <c r="O6778" s="35">
        <f t="shared" si="1265"/>
        <v>266872.79890013102</v>
      </c>
      <c r="P6778" s="64">
        <f t="shared" si="1266"/>
        <v>6695</v>
      </c>
      <c r="Q6778" s="50">
        <f t="shared" si="1270"/>
        <v>0.67649999999994181</v>
      </c>
      <c r="R6778" s="64">
        <f t="shared" si="1267"/>
        <v>0.47847314661375856</v>
      </c>
      <c r="S6778" s="64">
        <f t="shared" si="1271"/>
        <v>1.2016838139156105E-4</v>
      </c>
    </row>
    <row r="6779" spans="1:19" x14ac:dyDescent="0.25">
      <c r="A6779" s="65">
        <v>6766</v>
      </c>
      <c r="B6779" s="35">
        <v>295234.81877025659</v>
      </c>
      <c r="C6779" s="35">
        <v>39508.886307795816</v>
      </c>
      <c r="D6779" s="35">
        <v>85890.378243820363</v>
      </c>
      <c r="E6779" s="35">
        <v>420634.08332187275</v>
      </c>
      <c r="F6779" s="64">
        <f t="shared" si="1260"/>
        <v>6766</v>
      </c>
      <c r="G6779" s="50">
        <f t="shared" si="1268"/>
        <v>0.6765999999999418</v>
      </c>
      <c r="H6779" s="64">
        <f t="shared" si="1261"/>
        <v>0.47859333584774089</v>
      </c>
      <c r="I6779" s="64">
        <f t="shared" si="1269"/>
        <v>1.2018923398232628E-4</v>
      </c>
      <c r="K6779" s="65">
        <v>6766</v>
      </c>
      <c r="L6779" s="35">
        <f t="shared" si="1262"/>
        <v>177140.89126215395</v>
      </c>
      <c r="M6779" s="35">
        <f t="shared" si="1263"/>
        <v>23705.331784677488</v>
      </c>
      <c r="N6779" s="35">
        <f t="shared" si="1264"/>
        <v>77301.340419438333</v>
      </c>
      <c r="O6779" s="35">
        <f t="shared" si="1265"/>
        <v>278147.56346626976</v>
      </c>
      <c r="P6779" s="64">
        <f t="shared" si="1266"/>
        <v>7174</v>
      </c>
      <c r="Q6779" s="50">
        <f t="shared" si="1270"/>
        <v>0.6765999999999418</v>
      </c>
      <c r="R6779" s="64">
        <f t="shared" si="1267"/>
        <v>0.47859333584774089</v>
      </c>
      <c r="S6779" s="64">
        <f t="shared" si="1271"/>
        <v>1.2018923398232628E-4</v>
      </c>
    </row>
    <row r="6780" spans="1:19" x14ac:dyDescent="0.25">
      <c r="A6780" s="65">
        <v>6767</v>
      </c>
      <c r="B6780" s="35">
        <v>282645.00976678199</v>
      </c>
      <c r="C6780" s="35">
        <v>68812.774010658643</v>
      </c>
      <c r="D6780" s="35">
        <v>69206.327870649926</v>
      </c>
      <c r="E6780" s="35">
        <v>420664.11164809059</v>
      </c>
      <c r="F6780" s="64">
        <f t="shared" si="1260"/>
        <v>6767</v>
      </c>
      <c r="G6780" s="50">
        <f t="shared" si="1268"/>
        <v>0.67669999999994179</v>
      </c>
      <c r="H6780" s="64">
        <f t="shared" si="1261"/>
        <v>0.47871354593793281</v>
      </c>
      <c r="I6780" s="64">
        <f t="shared" si="1269"/>
        <v>1.2021009019191897E-4</v>
      </c>
      <c r="K6780" s="65">
        <v>6767</v>
      </c>
      <c r="L6780" s="35">
        <f t="shared" si="1262"/>
        <v>169587.00586006918</v>
      </c>
      <c r="M6780" s="35">
        <f t="shared" si="1263"/>
        <v>41287.664406395183</v>
      </c>
      <c r="N6780" s="35">
        <f t="shared" si="1264"/>
        <v>62285.695083584935</v>
      </c>
      <c r="O6780" s="35">
        <f t="shared" si="1265"/>
        <v>273160.36535004928</v>
      </c>
      <c r="P6780" s="64">
        <f t="shared" si="1266"/>
        <v>6967</v>
      </c>
      <c r="Q6780" s="50">
        <f t="shared" si="1270"/>
        <v>0.67669999999994179</v>
      </c>
      <c r="R6780" s="64">
        <f t="shared" si="1267"/>
        <v>0.47871354593793281</v>
      </c>
      <c r="S6780" s="64">
        <f t="shared" si="1271"/>
        <v>1.2021009019191897E-4</v>
      </c>
    </row>
    <row r="6781" spans="1:19" x14ac:dyDescent="0.25">
      <c r="A6781" s="65">
        <v>6768</v>
      </c>
      <c r="B6781" s="35">
        <v>314337.58691141056</v>
      </c>
      <c r="C6781" s="35">
        <v>64883.068935087329</v>
      </c>
      <c r="D6781" s="35">
        <v>41478.072837364685</v>
      </c>
      <c r="E6781" s="35">
        <v>420698.72868386254</v>
      </c>
      <c r="F6781" s="64">
        <f t="shared" si="1260"/>
        <v>6768</v>
      </c>
      <c r="G6781" s="50">
        <f t="shared" si="1268"/>
        <v>0.67679999999994178</v>
      </c>
      <c r="H6781" s="64">
        <f t="shared" si="1261"/>
        <v>0.47883377688795326</v>
      </c>
      <c r="I6781" s="64">
        <f t="shared" si="1269"/>
        <v>1.2023095002045014E-4</v>
      </c>
      <c r="K6781" s="65">
        <v>6768</v>
      </c>
      <c r="L6781" s="35">
        <f t="shared" si="1262"/>
        <v>188602.55214684634</v>
      </c>
      <c r="M6781" s="35">
        <f t="shared" si="1263"/>
        <v>38929.841361052393</v>
      </c>
      <c r="N6781" s="35">
        <f t="shared" si="1264"/>
        <v>37330.265553628218</v>
      </c>
      <c r="O6781" s="35">
        <f t="shared" si="1265"/>
        <v>264862.65906152694</v>
      </c>
      <c r="P6781" s="64">
        <f t="shared" si="1266"/>
        <v>6592</v>
      </c>
      <c r="Q6781" s="50">
        <f t="shared" si="1270"/>
        <v>0.67679999999994178</v>
      </c>
      <c r="R6781" s="64">
        <f t="shared" si="1267"/>
        <v>0.47883377688795326</v>
      </c>
      <c r="S6781" s="64">
        <f t="shared" si="1271"/>
        <v>1.2023095002045014E-4</v>
      </c>
    </row>
    <row r="6782" spans="1:19" x14ac:dyDescent="0.25">
      <c r="A6782" s="65">
        <v>6769</v>
      </c>
      <c r="B6782" s="35">
        <v>220836.97031049256</v>
      </c>
      <c r="C6782" s="35">
        <v>146764.6041134058</v>
      </c>
      <c r="D6782" s="35">
        <v>53110.019531558384</v>
      </c>
      <c r="E6782" s="35">
        <v>420711.59395545674</v>
      </c>
      <c r="F6782" s="64">
        <f t="shared" si="1260"/>
        <v>6769</v>
      </c>
      <c r="G6782" s="50">
        <f t="shared" si="1268"/>
        <v>0.67689999999994177</v>
      </c>
      <c r="H6782" s="64">
        <f t="shared" si="1261"/>
        <v>0.47895402870142201</v>
      </c>
      <c r="I6782" s="64">
        <f t="shared" si="1269"/>
        <v>1.2025181346875247E-4</v>
      </c>
      <c r="K6782" s="65">
        <v>6769</v>
      </c>
      <c r="L6782" s="35">
        <f t="shared" si="1262"/>
        <v>132502.18218629554</v>
      </c>
      <c r="M6782" s="35">
        <f t="shared" si="1263"/>
        <v>88058.762468043482</v>
      </c>
      <c r="N6782" s="35">
        <f t="shared" si="1264"/>
        <v>47799.017578402549</v>
      </c>
      <c r="O6782" s="35">
        <f t="shared" si="1265"/>
        <v>268359.96223274159</v>
      </c>
      <c r="P6782" s="64">
        <f t="shared" si="1266"/>
        <v>6764</v>
      </c>
      <c r="Q6782" s="50">
        <f t="shared" si="1270"/>
        <v>0.67689999999994177</v>
      </c>
      <c r="R6782" s="64">
        <f t="shared" si="1267"/>
        <v>0.47895402870142201</v>
      </c>
      <c r="S6782" s="64">
        <f t="shared" si="1271"/>
        <v>1.2025181346875247E-4</v>
      </c>
    </row>
    <row r="6783" spans="1:19" x14ac:dyDescent="0.25">
      <c r="A6783" s="65">
        <v>6770</v>
      </c>
      <c r="B6783" s="35">
        <v>243232.47300370235</v>
      </c>
      <c r="C6783" s="35">
        <v>119177.28416890686</v>
      </c>
      <c r="D6783" s="35">
        <v>58369.010456227887</v>
      </c>
      <c r="E6783" s="35">
        <v>420778.76762883709</v>
      </c>
      <c r="F6783" s="64">
        <f t="shared" si="1260"/>
        <v>6770</v>
      </c>
      <c r="G6783" s="50">
        <f t="shared" si="1268"/>
        <v>0.67699999999994176</v>
      </c>
      <c r="H6783" s="64">
        <f t="shared" si="1261"/>
        <v>0.47907430138195939</v>
      </c>
      <c r="I6783" s="64">
        <f t="shared" si="1269"/>
        <v>1.2027268053738105E-4</v>
      </c>
      <c r="K6783" s="65">
        <v>6770</v>
      </c>
      <c r="L6783" s="35">
        <f t="shared" si="1262"/>
        <v>145939.4838022214</v>
      </c>
      <c r="M6783" s="35">
        <f t="shared" si="1263"/>
        <v>71506.370501344107</v>
      </c>
      <c r="N6783" s="35">
        <f t="shared" si="1264"/>
        <v>52532.109410605102</v>
      </c>
      <c r="O6783" s="35">
        <f t="shared" si="1265"/>
        <v>269977.96371417062</v>
      </c>
      <c r="P6783" s="64">
        <f t="shared" si="1266"/>
        <v>6841</v>
      </c>
      <c r="Q6783" s="50">
        <f t="shared" si="1270"/>
        <v>0.67699999999994176</v>
      </c>
      <c r="R6783" s="64">
        <f t="shared" si="1267"/>
        <v>0.47907430138195939</v>
      </c>
      <c r="S6783" s="64">
        <f t="shared" si="1271"/>
        <v>1.2027268053738105E-4</v>
      </c>
    </row>
    <row r="6784" spans="1:19" x14ac:dyDescent="0.25">
      <c r="A6784" s="65">
        <v>6771</v>
      </c>
      <c r="B6784" s="35">
        <v>234907.71808115102</v>
      </c>
      <c r="C6784" s="35">
        <v>134638.63795115196</v>
      </c>
      <c r="D6784" s="35">
        <v>51248.795873794486</v>
      </c>
      <c r="E6784" s="35">
        <v>420795.15190609742</v>
      </c>
      <c r="F6784" s="64">
        <f t="shared" si="1260"/>
        <v>6771</v>
      </c>
      <c r="G6784" s="50">
        <f t="shared" si="1268"/>
        <v>0.67709999999994175</v>
      </c>
      <c r="H6784" s="64">
        <f t="shared" si="1261"/>
        <v>0.47919459493318656</v>
      </c>
      <c r="I6784" s="64">
        <f t="shared" si="1269"/>
        <v>1.2029355122716856E-4</v>
      </c>
      <c r="K6784" s="65">
        <v>6771</v>
      </c>
      <c r="L6784" s="35">
        <f t="shared" si="1262"/>
        <v>140944.63084869061</v>
      </c>
      <c r="M6784" s="35">
        <f t="shared" si="1263"/>
        <v>80783.182770691172</v>
      </c>
      <c r="N6784" s="35">
        <f t="shared" si="1264"/>
        <v>46123.916286415042</v>
      </c>
      <c r="O6784" s="35">
        <f t="shared" si="1265"/>
        <v>267851.72990579682</v>
      </c>
      <c r="P6784" s="64">
        <f t="shared" si="1266"/>
        <v>6733</v>
      </c>
      <c r="Q6784" s="50">
        <f t="shared" si="1270"/>
        <v>0.67709999999994175</v>
      </c>
      <c r="R6784" s="64">
        <f t="shared" si="1267"/>
        <v>0.47919459493318656</v>
      </c>
      <c r="S6784" s="64">
        <f t="shared" si="1271"/>
        <v>1.2029355122716856E-4</v>
      </c>
    </row>
    <row r="6785" spans="1:19" x14ac:dyDescent="0.25">
      <c r="A6785" s="65">
        <v>6772</v>
      </c>
      <c r="B6785" s="35">
        <v>170445.00147191164</v>
      </c>
      <c r="C6785" s="35">
        <v>192242.89855429047</v>
      </c>
      <c r="D6785" s="35">
        <v>58174.991042131718</v>
      </c>
      <c r="E6785" s="35">
        <v>420862.89106833382</v>
      </c>
      <c r="F6785" s="64">
        <f t="shared" si="1260"/>
        <v>6772</v>
      </c>
      <c r="G6785" s="50">
        <f t="shared" si="1268"/>
        <v>0.67719999999994174</v>
      </c>
      <c r="H6785" s="64">
        <f t="shared" si="1261"/>
        <v>0.47931490935872517</v>
      </c>
      <c r="I6785" s="64">
        <f t="shared" si="1269"/>
        <v>1.203144255386146E-4</v>
      </c>
      <c r="K6785" s="65">
        <v>6772</v>
      </c>
      <c r="L6785" s="35">
        <f t="shared" si="1262"/>
        <v>102267.00088314699</v>
      </c>
      <c r="M6785" s="35">
        <f t="shared" si="1263"/>
        <v>115345.73913257428</v>
      </c>
      <c r="N6785" s="35">
        <f t="shared" si="1264"/>
        <v>52357.491937918545</v>
      </c>
      <c r="O6785" s="35">
        <f t="shared" si="1265"/>
        <v>269970.23195363983</v>
      </c>
      <c r="P6785" s="64">
        <f t="shared" si="1266"/>
        <v>6840</v>
      </c>
      <c r="Q6785" s="50">
        <f t="shared" si="1270"/>
        <v>0.67719999999994174</v>
      </c>
      <c r="R6785" s="64">
        <f t="shared" si="1267"/>
        <v>0.47931490935872517</v>
      </c>
      <c r="S6785" s="64">
        <f t="shared" si="1271"/>
        <v>1.203144255386146E-4</v>
      </c>
    </row>
    <row r="6786" spans="1:19" x14ac:dyDescent="0.25">
      <c r="A6786" s="65">
        <v>6773</v>
      </c>
      <c r="B6786" s="35">
        <v>214662.19695442004</v>
      </c>
      <c r="C6786" s="35">
        <v>155484.56297278707</v>
      </c>
      <c r="D6786" s="35">
        <v>50743.228270717169</v>
      </c>
      <c r="E6786" s="35">
        <v>420889.98819792434</v>
      </c>
      <c r="F6786" s="64">
        <f t="shared" si="1260"/>
        <v>6773</v>
      </c>
      <c r="G6786" s="50">
        <f t="shared" si="1268"/>
        <v>0.67729999999994173</v>
      </c>
      <c r="H6786" s="64">
        <f t="shared" si="1261"/>
        <v>0.47943524466219745</v>
      </c>
      <c r="I6786" s="64">
        <f t="shared" si="1269"/>
        <v>1.2033530347227428E-4</v>
      </c>
      <c r="K6786" s="65">
        <v>6773</v>
      </c>
      <c r="L6786" s="35">
        <f t="shared" si="1262"/>
        <v>128797.31817265201</v>
      </c>
      <c r="M6786" s="35">
        <f t="shared" si="1263"/>
        <v>93290.737783672244</v>
      </c>
      <c r="N6786" s="35">
        <f t="shared" si="1264"/>
        <v>45668.905443645453</v>
      </c>
      <c r="O6786" s="35">
        <f t="shared" si="1265"/>
        <v>267756.9613999697</v>
      </c>
      <c r="P6786" s="64">
        <f t="shared" si="1266"/>
        <v>6730</v>
      </c>
      <c r="Q6786" s="50">
        <f t="shared" si="1270"/>
        <v>0.67729999999994173</v>
      </c>
      <c r="R6786" s="64">
        <f t="shared" si="1267"/>
        <v>0.47943524466219745</v>
      </c>
      <c r="S6786" s="64">
        <f t="shared" si="1271"/>
        <v>1.2033530347227428E-4</v>
      </c>
    </row>
    <row r="6787" spans="1:19" x14ac:dyDescent="0.25">
      <c r="A6787" s="65">
        <v>6774</v>
      </c>
      <c r="B6787" s="35">
        <v>327437.51597534469</v>
      </c>
      <c r="C6787" s="35">
        <v>51355.948070554441</v>
      </c>
      <c r="D6787" s="35">
        <v>42129.91706589872</v>
      </c>
      <c r="E6787" s="35">
        <v>420923.38111179782</v>
      </c>
      <c r="F6787" s="64">
        <f t="shared" si="1260"/>
        <v>6774</v>
      </c>
      <c r="G6787" s="50">
        <f t="shared" si="1268"/>
        <v>0.67739999999994172</v>
      </c>
      <c r="H6787" s="64">
        <f t="shared" si="1261"/>
        <v>0.47955560084722615</v>
      </c>
      <c r="I6787" s="64">
        <f t="shared" si="1269"/>
        <v>1.2035618502870271E-4</v>
      </c>
      <c r="K6787" s="65">
        <v>6774</v>
      </c>
      <c r="L6787" s="35">
        <f t="shared" si="1262"/>
        <v>196462.5095852068</v>
      </c>
      <c r="M6787" s="35">
        <f t="shared" si="1263"/>
        <v>30813.568842332665</v>
      </c>
      <c r="N6787" s="35">
        <f t="shared" si="1264"/>
        <v>37916.925359308851</v>
      </c>
      <c r="O6787" s="35">
        <f t="shared" si="1265"/>
        <v>265193.00378684833</v>
      </c>
      <c r="P6787" s="64">
        <f t="shared" si="1266"/>
        <v>6609</v>
      </c>
      <c r="Q6787" s="50">
        <f t="shared" si="1270"/>
        <v>0.67739999999994172</v>
      </c>
      <c r="R6787" s="64">
        <f t="shared" si="1267"/>
        <v>0.47955560084722615</v>
      </c>
      <c r="S6787" s="64">
        <f t="shared" si="1271"/>
        <v>1.2035618502870271E-4</v>
      </c>
    </row>
    <row r="6788" spans="1:19" x14ac:dyDescent="0.25">
      <c r="A6788" s="65">
        <v>6775</v>
      </c>
      <c r="B6788" s="35">
        <v>194986.52076237166</v>
      </c>
      <c r="C6788" s="35">
        <v>170922.4684923577</v>
      </c>
      <c r="D6788" s="35">
        <v>55066.685407459896</v>
      </c>
      <c r="E6788" s="35">
        <v>420975.67466218927</v>
      </c>
      <c r="F6788" s="64">
        <f t="shared" si="1260"/>
        <v>6775</v>
      </c>
      <c r="G6788" s="50">
        <f t="shared" si="1268"/>
        <v>0.6774999999999417</v>
      </c>
      <c r="H6788" s="64">
        <f t="shared" si="1261"/>
        <v>0.47967597791743505</v>
      </c>
      <c r="I6788" s="64">
        <f t="shared" si="1269"/>
        <v>1.203770702088991E-4</v>
      </c>
      <c r="K6788" s="65">
        <v>6775</v>
      </c>
      <c r="L6788" s="35">
        <f t="shared" si="1262"/>
        <v>116991.91245742299</v>
      </c>
      <c r="M6788" s="35">
        <f t="shared" si="1263"/>
        <v>102553.48109541462</v>
      </c>
      <c r="N6788" s="35">
        <f t="shared" si="1264"/>
        <v>49560.016866713908</v>
      </c>
      <c r="O6788" s="35">
        <f t="shared" si="1265"/>
        <v>269105.41041955154</v>
      </c>
      <c r="P6788" s="64">
        <f t="shared" si="1266"/>
        <v>6804</v>
      </c>
      <c r="Q6788" s="50">
        <f t="shared" si="1270"/>
        <v>0.6774999999999417</v>
      </c>
      <c r="R6788" s="64">
        <f t="shared" si="1267"/>
        <v>0.47967597791743505</v>
      </c>
      <c r="S6788" s="64">
        <f t="shared" si="1271"/>
        <v>1.203770702088991E-4</v>
      </c>
    </row>
    <row r="6789" spans="1:19" x14ac:dyDescent="0.25">
      <c r="A6789" s="65">
        <v>6776</v>
      </c>
      <c r="B6789" s="35">
        <v>297013.3155814932</v>
      </c>
      <c r="C6789" s="35">
        <v>72753.72193378504</v>
      </c>
      <c r="D6789" s="35">
        <v>51209.721301272766</v>
      </c>
      <c r="E6789" s="35">
        <v>420976.75881655095</v>
      </c>
      <c r="F6789" s="64">
        <f t="shared" si="1260"/>
        <v>6776</v>
      </c>
      <c r="G6789" s="50">
        <f t="shared" si="1268"/>
        <v>0.67759999999994169</v>
      </c>
      <c r="H6789" s="64">
        <f t="shared" si="1261"/>
        <v>0.4797963758764483</v>
      </c>
      <c r="I6789" s="64">
        <f t="shared" si="1269"/>
        <v>1.2039795901325201E-4</v>
      </c>
      <c r="K6789" s="65">
        <v>6776</v>
      </c>
      <c r="L6789" s="35">
        <f t="shared" si="1262"/>
        <v>178207.98934889591</v>
      </c>
      <c r="M6789" s="35">
        <f t="shared" si="1263"/>
        <v>43652.233160271026</v>
      </c>
      <c r="N6789" s="35">
        <f t="shared" si="1264"/>
        <v>46088.749171145493</v>
      </c>
      <c r="O6789" s="35">
        <f t="shared" si="1265"/>
        <v>267948.97168031242</v>
      </c>
      <c r="P6789" s="64">
        <f t="shared" si="1266"/>
        <v>6740</v>
      </c>
      <c r="Q6789" s="50">
        <f t="shared" si="1270"/>
        <v>0.67759999999994169</v>
      </c>
      <c r="R6789" s="64">
        <f t="shared" si="1267"/>
        <v>0.4797963758764483</v>
      </c>
      <c r="S6789" s="64">
        <f t="shared" si="1271"/>
        <v>1.2039795901325201E-4</v>
      </c>
    </row>
    <row r="6790" spans="1:19" x14ac:dyDescent="0.25">
      <c r="A6790" s="65">
        <v>6777</v>
      </c>
      <c r="B6790" s="35">
        <v>303758.97676468064</v>
      </c>
      <c r="C6790" s="35">
        <v>71999.126583223508</v>
      </c>
      <c r="D6790" s="35">
        <v>45235.002260312511</v>
      </c>
      <c r="E6790" s="35">
        <v>420993.10560821666</v>
      </c>
      <c r="F6790" s="64">
        <f t="shared" si="1260"/>
        <v>6777</v>
      </c>
      <c r="G6790" s="50">
        <f t="shared" si="1268"/>
        <v>0.67769999999994168</v>
      </c>
      <c r="H6790" s="64">
        <f t="shared" si="1261"/>
        <v>0.47991679472789056</v>
      </c>
      <c r="I6790" s="64">
        <f t="shared" si="1269"/>
        <v>1.2041885144226105E-4</v>
      </c>
      <c r="K6790" s="65">
        <v>6777</v>
      </c>
      <c r="L6790" s="35">
        <f t="shared" si="1262"/>
        <v>182255.38605880839</v>
      </c>
      <c r="M6790" s="35">
        <f t="shared" si="1263"/>
        <v>43199.475949934102</v>
      </c>
      <c r="N6790" s="35">
        <f t="shared" si="1264"/>
        <v>40711.502034281264</v>
      </c>
      <c r="O6790" s="35">
        <f t="shared" si="1265"/>
        <v>266166.36404302379</v>
      </c>
      <c r="P6790" s="64">
        <f t="shared" si="1266"/>
        <v>6654</v>
      </c>
      <c r="Q6790" s="50">
        <f t="shared" si="1270"/>
        <v>0.67769999999994168</v>
      </c>
      <c r="R6790" s="64">
        <f t="shared" si="1267"/>
        <v>0.47991679472789056</v>
      </c>
      <c r="S6790" s="64">
        <f t="shared" si="1271"/>
        <v>1.2041885144226105E-4</v>
      </c>
    </row>
    <row r="6791" spans="1:19" x14ac:dyDescent="0.25">
      <c r="A6791" s="65">
        <v>6778</v>
      </c>
      <c r="B6791" s="35">
        <v>375634.01102530601</v>
      </c>
      <c r="C6791" s="35">
        <v>0</v>
      </c>
      <c r="D6791" s="35">
        <v>45385.248850548218</v>
      </c>
      <c r="E6791" s="35">
        <v>421019.25987585424</v>
      </c>
      <c r="F6791" s="64">
        <f t="shared" si="1260"/>
        <v>6778</v>
      </c>
      <c r="G6791" s="50">
        <f t="shared" si="1268"/>
        <v>0.67779999999994167</v>
      </c>
      <c r="H6791" s="64">
        <f t="shared" si="1261"/>
        <v>0.48003723447538721</v>
      </c>
      <c r="I6791" s="64">
        <f t="shared" si="1269"/>
        <v>1.2043974749664788E-4</v>
      </c>
      <c r="K6791" s="65">
        <v>6778</v>
      </c>
      <c r="L6791" s="35">
        <f t="shared" si="1262"/>
        <v>225380.4066151836</v>
      </c>
      <c r="M6791" s="35">
        <f t="shared" si="1263"/>
        <v>0</v>
      </c>
      <c r="N6791" s="35">
        <f t="shared" si="1264"/>
        <v>40846.723965493395</v>
      </c>
      <c r="O6791" s="35">
        <f t="shared" si="1265"/>
        <v>266227.13058067701</v>
      </c>
      <c r="P6791" s="64">
        <f t="shared" si="1266"/>
        <v>6657</v>
      </c>
      <c r="Q6791" s="50">
        <f t="shared" si="1270"/>
        <v>0.67779999999994167</v>
      </c>
      <c r="R6791" s="64">
        <f t="shared" si="1267"/>
        <v>0.48003723447538721</v>
      </c>
      <c r="S6791" s="64">
        <f t="shared" si="1271"/>
        <v>1.2043974749664788E-4</v>
      </c>
    </row>
    <row r="6792" spans="1:19" x14ac:dyDescent="0.25">
      <c r="A6792" s="65">
        <v>6779</v>
      </c>
      <c r="B6792" s="35">
        <v>265779.69379225373</v>
      </c>
      <c r="C6792" s="35">
        <v>97470.817413263838</v>
      </c>
      <c r="D6792" s="35">
        <v>57787.430629872011</v>
      </c>
      <c r="E6792" s="35">
        <v>421037.94183538959</v>
      </c>
      <c r="F6792" s="64">
        <f t="shared" si="1260"/>
        <v>6779</v>
      </c>
      <c r="G6792" s="50">
        <f t="shared" si="1268"/>
        <v>0.67789999999994166</v>
      </c>
      <c r="H6792" s="64">
        <f t="shared" si="1261"/>
        <v>0.48015769512256462</v>
      </c>
      <c r="I6792" s="64">
        <f t="shared" si="1269"/>
        <v>1.2046064717741167E-4</v>
      </c>
      <c r="K6792" s="65">
        <v>6779</v>
      </c>
      <c r="L6792" s="35">
        <f t="shared" si="1262"/>
        <v>159467.81627535223</v>
      </c>
      <c r="M6792" s="35">
        <f t="shared" si="1263"/>
        <v>58482.490447958298</v>
      </c>
      <c r="N6792" s="35">
        <f t="shared" si="1264"/>
        <v>52008.687566884808</v>
      </c>
      <c r="O6792" s="35">
        <f t="shared" si="1265"/>
        <v>269958.99429019535</v>
      </c>
      <c r="P6792" s="64">
        <f t="shared" si="1266"/>
        <v>6839</v>
      </c>
      <c r="Q6792" s="50">
        <f t="shared" si="1270"/>
        <v>0.67789999999994166</v>
      </c>
      <c r="R6792" s="64">
        <f t="shared" si="1267"/>
        <v>0.48015769512256462</v>
      </c>
      <c r="S6792" s="64">
        <f t="shared" si="1271"/>
        <v>1.2046064717741167E-4</v>
      </c>
    </row>
    <row r="6793" spans="1:19" x14ac:dyDescent="0.25">
      <c r="A6793" s="65">
        <v>6780</v>
      </c>
      <c r="B6793" s="35">
        <v>275769.91857238405</v>
      </c>
      <c r="C6793" s="35">
        <v>99970.300722080821</v>
      </c>
      <c r="D6793" s="35">
        <v>45421.681093219035</v>
      </c>
      <c r="E6793" s="35">
        <v>421161.90038768388</v>
      </c>
      <c r="F6793" s="64">
        <f t="shared" si="1260"/>
        <v>6780</v>
      </c>
      <c r="G6793" s="50">
        <f t="shared" si="1268"/>
        <v>0.67799999999994165</v>
      </c>
      <c r="H6793" s="64">
        <f t="shared" si="1261"/>
        <v>0.48027817667304912</v>
      </c>
      <c r="I6793" s="64">
        <f t="shared" si="1269"/>
        <v>1.2048155048449694E-4</v>
      </c>
      <c r="K6793" s="65">
        <v>6780</v>
      </c>
      <c r="L6793" s="35">
        <f t="shared" si="1262"/>
        <v>165461.95114343043</v>
      </c>
      <c r="M6793" s="35">
        <f t="shared" si="1263"/>
        <v>59982.18043324849</v>
      </c>
      <c r="N6793" s="35">
        <f t="shared" si="1264"/>
        <v>40879.512983897133</v>
      </c>
      <c r="O6793" s="35">
        <f t="shared" si="1265"/>
        <v>266323.64456057607</v>
      </c>
      <c r="P6793" s="64">
        <f t="shared" si="1266"/>
        <v>6662</v>
      </c>
      <c r="Q6793" s="50">
        <f t="shared" si="1270"/>
        <v>0.67799999999994165</v>
      </c>
      <c r="R6793" s="64">
        <f t="shared" si="1267"/>
        <v>0.48027817667304912</v>
      </c>
      <c r="S6793" s="64">
        <f t="shared" si="1271"/>
        <v>1.2048155048449694E-4</v>
      </c>
    </row>
    <row r="6794" spans="1:19" x14ac:dyDescent="0.25">
      <c r="A6794" s="65">
        <v>6781</v>
      </c>
      <c r="B6794" s="35">
        <v>148204.15085395257</v>
      </c>
      <c r="C6794" s="35">
        <v>213779.48312758299</v>
      </c>
      <c r="D6794" s="35">
        <v>59214.068556648213</v>
      </c>
      <c r="E6794" s="35">
        <v>421197.70253818377</v>
      </c>
      <c r="F6794" s="64">
        <f t="shared" si="1260"/>
        <v>6781</v>
      </c>
      <c r="G6794" s="50">
        <f t="shared" si="1268"/>
        <v>0.67809999999994164</v>
      </c>
      <c r="H6794" s="64">
        <f t="shared" si="1261"/>
        <v>0.48039867913046824</v>
      </c>
      <c r="I6794" s="64">
        <f t="shared" si="1269"/>
        <v>1.2050245741912491E-4</v>
      </c>
      <c r="K6794" s="65">
        <v>6781</v>
      </c>
      <c r="L6794" s="35">
        <f t="shared" si="1262"/>
        <v>88922.490512371543</v>
      </c>
      <c r="M6794" s="35">
        <f t="shared" si="1263"/>
        <v>128267.68987654979</v>
      </c>
      <c r="N6794" s="35">
        <f t="shared" si="1264"/>
        <v>53292.661700983394</v>
      </c>
      <c r="O6794" s="35">
        <f t="shared" si="1265"/>
        <v>270482.84208990476</v>
      </c>
      <c r="P6794" s="64">
        <f t="shared" si="1266"/>
        <v>6860</v>
      </c>
      <c r="Q6794" s="50">
        <f t="shared" si="1270"/>
        <v>0.67809999999994164</v>
      </c>
      <c r="R6794" s="64">
        <f t="shared" si="1267"/>
        <v>0.48039867913046824</v>
      </c>
      <c r="S6794" s="64">
        <f t="shared" si="1271"/>
        <v>1.2050245741912491E-4</v>
      </c>
    </row>
    <row r="6795" spans="1:19" x14ac:dyDescent="0.25">
      <c r="A6795" s="65">
        <v>6782</v>
      </c>
      <c r="B6795" s="35">
        <v>180009.68687455216</v>
      </c>
      <c r="C6795" s="35">
        <v>182024.20028877372</v>
      </c>
      <c r="D6795" s="35">
        <v>59269.153965038131</v>
      </c>
      <c r="E6795" s="35">
        <v>421303.04112836404</v>
      </c>
      <c r="F6795" s="64">
        <f t="shared" si="1260"/>
        <v>6782</v>
      </c>
      <c r="G6795" s="50">
        <f t="shared" si="1268"/>
        <v>0.67819999999994163</v>
      </c>
      <c r="H6795" s="64">
        <f t="shared" si="1261"/>
        <v>0.4805192024984497</v>
      </c>
      <c r="I6795" s="64">
        <f t="shared" si="1269"/>
        <v>1.2052336798146213E-4</v>
      </c>
      <c r="K6795" s="65">
        <v>6782</v>
      </c>
      <c r="L6795" s="35">
        <f t="shared" si="1262"/>
        <v>108005.8121247313</v>
      </c>
      <c r="M6795" s="35">
        <f t="shared" si="1263"/>
        <v>109214.52017326423</v>
      </c>
      <c r="N6795" s="35">
        <f t="shared" si="1264"/>
        <v>53342.238568534318</v>
      </c>
      <c r="O6795" s="35">
        <f t="shared" si="1265"/>
        <v>270562.57086652983</v>
      </c>
      <c r="P6795" s="64">
        <f t="shared" si="1266"/>
        <v>6864</v>
      </c>
      <c r="Q6795" s="50">
        <f t="shared" si="1270"/>
        <v>0.67819999999994163</v>
      </c>
      <c r="R6795" s="64">
        <f t="shared" si="1267"/>
        <v>0.4805192024984497</v>
      </c>
      <c r="S6795" s="64">
        <f t="shared" si="1271"/>
        <v>1.2052336798146213E-4</v>
      </c>
    </row>
    <row r="6796" spans="1:19" x14ac:dyDescent="0.25">
      <c r="A6796" s="65">
        <v>6783</v>
      </c>
      <c r="B6796" s="35">
        <v>225323.12578156631</v>
      </c>
      <c r="C6796" s="35">
        <v>158726.63850537321</v>
      </c>
      <c r="D6796" s="35">
        <v>37254.972113850694</v>
      </c>
      <c r="E6796" s="35">
        <v>421304.73640079022</v>
      </c>
      <c r="F6796" s="64">
        <f t="shared" si="1260"/>
        <v>6783</v>
      </c>
      <c r="G6796" s="50">
        <f t="shared" si="1268"/>
        <v>0.67829999999994162</v>
      </c>
      <c r="H6796" s="64">
        <f t="shared" si="1261"/>
        <v>0.48063974678062227</v>
      </c>
      <c r="I6796" s="64">
        <f t="shared" si="1269"/>
        <v>1.205442821725633E-4</v>
      </c>
      <c r="K6796" s="65">
        <v>6783</v>
      </c>
      <c r="L6796" s="35">
        <f t="shared" si="1262"/>
        <v>135193.87546893978</v>
      </c>
      <c r="M6796" s="35">
        <f t="shared" si="1263"/>
        <v>95235.983103223916</v>
      </c>
      <c r="N6796" s="35">
        <f t="shared" si="1264"/>
        <v>33529.474902465627</v>
      </c>
      <c r="O6796" s="35">
        <f t="shared" si="1265"/>
        <v>263959.33347462933</v>
      </c>
      <c r="P6796" s="64">
        <f t="shared" si="1266"/>
        <v>6549</v>
      </c>
      <c r="Q6796" s="50">
        <f t="shared" si="1270"/>
        <v>0.67829999999994162</v>
      </c>
      <c r="R6796" s="64">
        <f t="shared" si="1267"/>
        <v>0.48063974678062227</v>
      </c>
      <c r="S6796" s="64">
        <f t="shared" si="1271"/>
        <v>1.205442821725633E-4</v>
      </c>
    </row>
    <row r="6797" spans="1:19" x14ac:dyDescent="0.25">
      <c r="A6797" s="65">
        <v>6784</v>
      </c>
      <c r="B6797" s="35">
        <v>322393.40125001699</v>
      </c>
      <c r="C6797" s="35">
        <v>50812.749251262867</v>
      </c>
      <c r="D6797" s="35">
        <v>48104.486922934826</v>
      </c>
      <c r="E6797" s="35">
        <v>421310.63742421468</v>
      </c>
      <c r="F6797" s="64">
        <f t="shared" si="1260"/>
        <v>6784</v>
      </c>
      <c r="G6797" s="50">
        <f t="shared" si="1268"/>
        <v>0.67839999999994161</v>
      </c>
      <c r="H6797" s="64">
        <f t="shared" si="1261"/>
        <v>0.48076031198061514</v>
      </c>
      <c r="I6797" s="64">
        <f t="shared" si="1269"/>
        <v>1.2056519999287252E-4</v>
      </c>
      <c r="K6797" s="65">
        <v>6784</v>
      </c>
      <c r="L6797" s="35">
        <f t="shared" si="1262"/>
        <v>193436.0407500102</v>
      </c>
      <c r="M6797" s="35">
        <f t="shared" si="1263"/>
        <v>30487.64955075772</v>
      </c>
      <c r="N6797" s="35">
        <f t="shared" si="1264"/>
        <v>43294.038230641345</v>
      </c>
      <c r="O6797" s="35">
        <f t="shared" si="1265"/>
        <v>267217.72853140929</v>
      </c>
      <c r="P6797" s="64">
        <f t="shared" si="1266"/>
        <v>6711</v>
      </c>
      <c r="Q6797" s="50">
        <f t="shared" si="1270"/>
        <v>0.67839999999994161</v>
      </c>
      <c r="R6797" s="64">
        <f t="shared" si="1267"/>
        <v>0.48076031198061514</v>
      </c>
      <c r="S6797" s="64">
        <f t="shared" si="1271"/>
        <v>1.2056519999287252E-4</v>
      </c>
    </row>
    <row r="6798" spans="1:19" x14ac:dyDescent="0.25">
      <c r="A6798" s="65">
        <v>6785</v>
      </c>
      <c r="B6798" s="35">
        <v>269157.06266617612</v>
      </c>
      <c r="C6798" s="35">
        <v>84790.469057693044</v>
      </c>
      <c r="D6798" s="35">
        <v>67411.86013617643</v>
      </c>
      <c r="E6798" s="35">
        <v>421359.39186004561</v>
      </c>
      <c r="F6798" s="64">
        <f t="shared" ref="F6798:F6861" si="1272">_xlfn.RANK.EQ(E6798,$E$14:$E$10014,1)</f>
        <v>6785</v>
      </c>
      <c r="G6798" s="50">
        <f t="shared" si="1268"/>
        <v>0.67849999999994159</v>
      </c>
      <c r="H6798" s="64">
        <f t="shared" si="1261"/>
        <v>0.48088089810205814</v>
      </c>
      <c r="I6798" s="64">
        <f t="shared" si="1269"/>
        <v>1.205861214430004E-4</v>
      </c>
      <c r="K6798" s="65">
        <v>6785</v>
      </c>
      <c r="L6798" s="35">
        <f t="shared" si="1262"/>
        <v>161494.23759970567</v>
      </c>
      <c r="M6798" s="35">
        <f t="shared" si="1263"/>
        <v>50874.281434615827</v>
      </c>
      <c r="N6798" s="35">
        <f t="shared" si="1264"/>
        <v>60670.67412255879</v>
      </c>
      <c r="O6798" s="35">
        <f t="shared" si="1265"/>
        <v>273039.19315688027</v>
      </c>
      <c r="P6798" s="64">
        <f t="shared" si="1266"/>
        <v>6957</v>
      </c>
      <c r="Q6798" s="50">
        <f t="shared" si="1270"/>
        <v>0.67849999999994159</v>
      </c>
      <c r="R6798" s="64">
        <f t="shared" si="1267"/>
        <v>0.48088089810205814</v>
      </c>
      <c r="S6798" s="64">
        <f t="shared" si="1271"/>
        <v>1.205861214430004E-4</v>
      </c>
    </row>
    <row r="6799" spans="1:19" x14ac:dyDescent="0.25">
      <c r="A6799" s="65">
        <v>6786</v>
      </c>
      <c r="B6799" s="35">
        <v>297388.48855639726</v>
      </c>
      <c r="C6799" s="35">
        <v>66752.65070594041</v>
      </c>
      <c r="D6799" s="35">
        <v>57228.948035581096</v>
      </c>
      <c r="E6799" s="35">
        <v>421370.0872979188</v>
      </c>
      <c r="F6799" s="64">
        <f t="shared" si="1272"/>
        <v>6786</v>
      </c>
      <c r="G6799" s="50">
        <f t="shared" si="1268"/>
        <v>0.67859999999994158</v>
      </c>
      <c r="H6799" s="64">
        <f t="shared" ref="H6799:H6862" si="1273">(EXP($I$8*G6799)-1)/(EXP($I$8)-1)</f>
        <v>0.48100150514858153</v>
      </c>
      <c r="I6799" s="64">
        <f t="shared" si="1269"/>
        <v>1.2060704652339105E-4</v>
      </c>
      <c r="K6799" s="65">
        <v>6786</v>
      </c>
      <c r="L6799" s="35">
        <f t="shared" ref="L6799:L6862" si="1274">B6799*$C$8</f>
        <v>178433.09313383835</v>
      </c>
      <c r="M6799" s="35">
        <f t="shared" ref="M6799:M6862" si="1275">C6799*$C$9</f>
        <v>40051.590423564245</v>
      </c>
      <c r="N6799" s="35">
        <f t="shared" ref="N6799:N6862" si="1276">D6799*$C$10</f>
        <v>51506.05323202299</v>
      </c>
      <c r="O6799" s="35">
        <f t="shared" ref="O6799:O6862" si="1277">SUM(L6799:N6799)</f>
        <v>269990.7367894256</v>
      </c>
      <c r="P6799" s="64">
        <f t="shared" ref="P6799:P6862" si="1278">_xlfn.RANK.EQ(O6799,$O$14:$O$10014,1)</f>
        <v>6842</v>
      </c>
      <c r="Q6799" s="50">
        <f t="shared" si="1270"/>
        <v>0.67859999999994158</v>
      </c>
      <c r="R6799" s="64">
        <f t="shared" ref="R6799:R6862" si="1279">(EXP($I$8*Q6799)-1)/(EXP($I$8)-1)</f>
        <v>0.48100150514858153</v>
      </c>
      <c r="S6799" s="64">
        <f t="shared" si="1271"/>
        <v>1.2060704652339105E-4</v>
      </c>
    </row>
    <row r="6800" spans="1:19" x14ac:dyDescent="0.25">
      <c r="A6800" s="65">
        <v>6787</v>
      </c>
      <c r="B6800" s="35">
        <v>224150.20260191857</v>
      </c>
      <c r="C6800" s="35">
        <v>153276.61320873769</v>
      </c>
      <c r="D6800" s="35">
        <v>43972.376039816765</v>
      </c>
      <c r="E6800" s="35">
        <v>421399.19185047306</v>
      </c>
      <c r="F6800" s="64">
        <f t="shared" si="1272"/>
        <v>6787</v>
      </c>
      <c r="G6800" s="50">
        <f t="shared" ref="G6800:G6863" si="1280">G6799+1/10000</f>
        <v>0.67869999999994157</v>
      </c>
      <c r="H6800" s="64">
        <f t="shared" si="1273"/>
        <v>0.48112213312381663</v>
      </c>
      <c r="I6800" s="64">
        <f t="shared" ref="I6800:I6863" si="1281">H6800-H6799</f>
        <v>1.2062797523509916E-4</v>
      </c>
      <c r="K6800" s="65">
        <v>6787</v>
      </c>
      <c r="L6800" s="35">
        <f t="shared" si="1274"/>
        <v>134490.12156115114</v>
      </c>
      <c r="M6800" s="35">
        <f t="shared" si="1275"/>
        <v>91965.967925242614</v>
      </c>
      <c r="N6800" s="35">
        <f t="shared" si="1276"/>
        <v>39575.138435835092</v>
      </c>
      <c r="O6800" s="35">
        <f t="shared" si="1277"/>
        <v>266031.22792222886</v>
      </c>
      <c r="P6800" s="64">
        <f t="shared" si="1278"/>
        <v>6644</v>
      </c>
      <c r="Q6800" s="50">
        <f t="shared" ref="Q6800:Q6863" si="1282">Q6799+1/10000</f>
        <v>0.67869999999994157</v>
      </c>
      <c r="R6800" s="64">
        <f t="shared" si="1279"/>
        <v>0.48112213312381663</v>
      </c>
      <c r="S6800" s="64">
        <f t="shared" ref="S6800:S6863" si="1283">R6800-R6799</f>
        <v>1.2062797523509916E-4</v>
      </c>
    </row>
    <row r="6801" spans="1:19" x14ac:dyDescent="0.25">
      <c r="A6801" s="65">
        <v>6788</v>
      </c>
      <c r="B6801" s="35">
        <v>325530.58509046026</v>
      </c>
      <c r="C6801" s="35">
        <v>19899.142326334957</v>
      </c>
      <c r="D6801" s="35">
        <v>76027.271461948039</v>
      </c>
      <c r="E6801" s="35">
        <v>421456.99887874327</v>
      </c>
      <c r="F6801" s="64">
        <f t="shared" si="1272"/>
        <v>6788</v>
      </c>
      <c r="G6801" s="50">
        <f t="shared" si="1280"/>
        <v>0.67879999999994156</v>
      </c>
      <c r="H6801" s="64">
        <f t="shared" si="1273"/>
        <v>0.48124278203139509</v>
      </c>
      <c r="I6801" s="64">
        <f t="shared" si="1281"/>
        <v>1.2064890757845781E-4</v>
      </c>
      <c r="K6801" s="65">
        <v>6788</v>
      </c>
      <c r="L6801" s="35">
        <f t="shared" si="1274"/>
        <v>195318.35105427614</v>
      </c>
      <c r="M6801" s="35">
        <f t="shared" si="1275"/>
        <v>11939.485395800973</v>
      </c>
      <c r="N6801" s="35">
        <f t="shared" si="1276"/>
        <v>68424.544315753243</v>
      </c>
      <c r="O6801" s="35">
        <f t="shared" si="1277"/>
        <v>275682.38076583034</v>
      </c>
      <c r="P6801" s="64">
        <f t="shared" si="1278"/>
        <v>7076</v>
      </c>
      <c r="Q6801" s="50">
        <f t="shared" si="1282"/>
        <v>0.67879999999994156</v>
      </c>
      <c r="R6801" s="64">
        <f t="shared" si="1279"/>
        <v>0.48124278203139509</v>
      </c>
      <c r="S6801" s="64">
        <f t="shared" si="1283"/>
        <v>1.2064890757845781E-4</v>
      </c>
    </row>
    <row r="6802" spans="1:19" x14ac:dyDescent="0.25">
      <c r="A6802" s="65">
        <v>6789</v>
      </c>
      <c r="B6802" s="35">
        <v>287671.88868459361</v>
      </c>
      <c r="C6802" s="35">
        <v>83299.284165411984</v>
      </c>
      <c r="D6802" s="35">
        <v>50550.57632189837</v>
      </c>
      <c r="E6802" s="35">
        <v>421521.74917190394</v>
      </c>
      <c r="F6802" s="64">
        <f t="shared" si="1272"/>
        <v>6789</v>
      </c>
      <c r="G6802" s="50">
        <f t="shared" si="1280"/>
        <v>0.67889999999994155</v>
      </c>
      <c r="H6802" s="64">
        <f t="shared" si="1273"/>
        <v>0.48136345187494933</v>
      </c>
      <c r="I6802" s="64">
        <f t="shared" si="1281"/>
        <v>1.2066984355424415E-4</v>
      </c>
      <c r="K6802" s="65">
        <v>6789</v>
      </c>
      <c r="L6802" s="35">
        <f t="shared" si="1274"/>
        <v>172603.13321075615</v>
      </c>
      <c r="M6802" s="35">
        <f t="shared" si="1275"/>
        <v>49979.570499247187</v>
      </c>
      <c r="N6802" s="35">
        <f t="shared" si="1276"/>
        <v>45495.518689708537</v>
      </c>
      <c r="O6802" s="35">
        <f t="shared" si="1277"/>
        <v>268078.2223997119</v>
      </c>
      <c r="P6802" s="64">
        <f t="shared" si="1278"/>
        <v>6749</v>
      </c>
      <c r="Q6802" s="50">
        <f t="shared" si="1282"/>
        <v>0.67889999999994155</v>
      </c>
      <c r="R6802" s="64">
        <f t="shared" si="1279"/>
        <v>0.48136345187494933</v>
      </c>
      <c r="S6802" s="64">
        <f t="shared" si="1283"/>
        <v>1.2066984355424415E-4</v>
      </c>
    </row>
    <row r="6803" spans="1:19" x14ac:dyDescent="0.25">
      <c r="A6803" s="65">
        <v>6790</v>
      </c>
      <c r="B6803" s="35">
        <v>238259.25015276132</v>
      </c>
      <c r="C6803" s="35">
        <v>140095.00924490637</v>
      </c>
      <c r="D6803" s="35">
        <v>43178.565783430444</v>
      </c>
      <c r="E6803" s="35">
        <v>421532.82518109819</v>
      </c>
      <c r="F6803" s="64">
        <f t="shared" si="1272"/>
        <v>6790</v>
      </c>
      <c r="G6803" s="50">
        <f t="shared" si="1280"/>
        <v>0.67899999999994154</v>
      </c>
      <c r="H6803" s="64">
        <f t="shared" si="1273"/>
        <v>0.48148414265811212</v>
      </c>
      <c r="I6803" s="64">
        <f t="shared" si="1281"/>
        <v>1.2069078316279125E-4</v>
      </c>
      <c r="K6803" s="65">
        <v>6790</v>
      </c>
      <c r="L6803" s="35">
        <f t="shared" si="1274"/>
        <v>142955.5500916568</v>
      </c>
      <c r="M6803" s="35">
        <f t="shared" si="1275"/>
        <v>84057.005546943823</v>
      </c>
      <c r="N6803" s="35">
        <f t="shared" si="1276"/>
        <v>38860.709205087398</v>
      </c>
      <c r="O6803" s="35">
        <f t="shared" si="1277"/>
        <v>265873.264843688</v>
      </c>
      <c r="P6803" s="64">
        <f t="shared" si="1278"/>
        <v>6640</v>
      </c>
      <c r="Q6803" s="50">
        <f t="shared" si="1282"/>
        <v>0.67899999999994154</v>
      </c>
      <c r="R6803" s="64">
        <f t="shared" si="1279"/>
        <v>0.48148414265811212</v>
      </c>
      <c r="S6803" s="64">
        <f t="shared" si="1283"/>
        <v>1.2069078316279125E-4</v>
      </c>
    </row>
    <row r="6804" spans="1:19" x14ac:dyDescent="0.25">
      <c r="A6804" s="65">
        <v>6791</v>
      </c>
      <c r="B6804" s="35">
        <v>220665.80292339623</v>
      </c>
      <c r="C6804" s="35">
        <v>158014.97278490019</v>
      </c>
      <c r="D6804" s="35">
        <v>42864.118551556465</v>
      </c>
      <c r="E6804" s="35">
        <v>421544.89425985294</v>
      </c>
      <c r="F6804" s="64">
        <f t="shared" si="1272"/>
        <v>6791</v>
      </c>
      <c r="G6804" s="50">
        <f t="shared" si="1280"/>
        <v>0.67909999999994153</v>
      </c>
      <c r="H6804" s="64">
        <f t="shared" si="1273"/>
        <v>0.48160485438451717</v>
      </c>
      <c r="I6804" s="64">
        <f t="shared" si="1281"/>
        <v>1.207117264050428E-4</v>
      </c>
      <c r="K6804" s="65">
        <v>6791</v>
      </c>
      <c r="L6804" s="35">
        <f t="shared" si="1274"/>
        <v>132399.48175403773</v>
      </c>
      <c r="M6804" s="35">
        <f t="shared" si="1275"/>
        <v>94808.983670940113</v>
      </c>
      <c r="N6804" s="35">
        <f t="shared" si="1276"/>
        <v>38577.706696400819</v>
      </c>
      <c r="O6804" s="35">
        <f t="shared" si="1277"/>
        <v>265786.17212137865</v>
      </c>
      <c r="P6804" s="64">
        <f t="shared" si="1278"/>
        <v>6638</v>
      </c>
      <c r="Q6804" s="50">
        <f t="shared" si="1282"/>
        <v>0.67909999999994153</v>
      </c>
      <c r="R6804" s="64">
        <f t="shared" si="1279"/>
        <v>0.48160485438451717</v>
      </c>
      <c r="S6804" s="64">
        <f t="shared" si="1283"/>
        <v>1.207117264050428E-4</v>
      </c>
    </row>
    <row r="6805" spans="1:19" x14ac:dyDescent="0.25">
      <c r="A6805" s="65">
        <v>6792</v>
      </c>
      <c r="B6805" s="35">
        <v>191232.7519384613</v>
      </c>
      <c r="C6805" s="35">
        <v>189045.24285959039</v>
      </c>
      <c r="D6805" s="35">
        <v>41308.049740744857</v>
      </c>
      <c r="E6805" s="35">
        <v>421586.04453879653</v>
      </c>
      <c r="F6805" s="64">
        <f t="shared" si="1272"/>
        <v>6792</v>
      </c>
      <c r="G6805" s="50">
        <f t="shared" si="1280"/>
        <v>0.67919999999994152</v>
      </c>
      <c r="H6805" s="64">
        <f t="shared" si="1273"/>
        <v>0.48172558705779878</v>
      </c>
      <c r="I6805" s="64">
        <f t="shared" si="1281"/>
        <v>1.2073267328160942E-4</v>
      </c>
      <c r="K6805" s="65">
        <v>6792</v>
      </c>
      <c r="L6805" s="35">
        <f t="shared" si="1274"/>
        <v>114739.65116307678</v>
      </c>
      <c r="M6805" s="35">
        <f t="shared" si="1275"/>
        <v>113427.14571575423</v>
      </c>
      <c r="N6805" s="35">
        <f t="shared" si="1276"/>
        <v>37177.244766670374</v>
      </c>
      <c r="O6805" s="35">
        <f t="shared" si="1277"/>
        <v>265344.04164550139</v>
      </c>
      <c r="P6805" s="64">
        <f t="shared" si="1278"/>
        <v>6614</v>
      </c>
      <c r="Q6805" s="50">
        <f t="shared" si="1282"/>
        <v>0.67919999999994152</v>
      </c>
      <c r="R6805" s="64">
        <f t="shared" si="1279"/>
        <v>0.48172558705779878</v>
      </c>
      <c r="S6805" s="64">
        <f t="shared" si="1283"/>
        <v>1.2073267328160942E-4</v>
      </c>
    </row>
    <row r="6806" spans="1:19" x14ac:dyDescent="0.25">
      <c r="A6806" s="65">
        <v>6793</v>
      </c>
      <c r="B6806" s="35">
        <v>141872.90251166478</v>
      </c>
      <c r="C6806" s="35">
        <v>235868.92317682659</v>
      </c>
      <c r="D6806" s="35">
        <v>43856.446259970755</v>
      </c>
      <c r="E6806" s="35">
        <v>421598.27194846212</v>
      </c>
      <c r="F6806" s="64">
        <f t="shared" si="1272"/>
        <v>6793</v>
      </c>
      <c r="G6806" s="50">
        <f t="shared" si="1280"/>
        <v>0.67929999999994151</v>
      </c>
      <c r="H6806" s="64">
        <f t="shared" si="1273"/>
        <v>0.48184634068159188</v>
      </c>
      <c r="I6806" s="64">
        <f t="shared" si="1281"/>
        <v>1.2075362379310173E-4</v>
      </c>
      <c r="K6806" s="65">
        <v>6793</v>
      </c>
      <c r="L6806" s="35">
        <f t="shared" si="1274"/>
        <v>85123.741506998864</v>
      </c>
      <c r="M6806" s="35">
        <f t="shared" si="1275"/>
        <v>141521.35390609596</v>
      </c>
      <c r="N6806" s="35">
        <f t="shared" si="1276"/>
        <v>39470.801633973679</v>
      </c>
      <c r="O6806" s="35">
        <f t="shared" si="1277"/>
        <v>266115.89704706852</v>
      </c>
      <c r="P6806" s="64">
        <f t="shared" si="1278"/>
        <v>6650</v>
      </c>
      <c r="Q6806" s="50">
        <f t="shared" si="1282"/>
        <v>0.67929999999994151</v>
      </c>
      <c r="R6806" s="64">
        <f t="shared" si="1279"/>
        <v>0.48184634068159188</v>
      </c>
      <c r="S6806" s="64">
        <f t="shared" si="1283"/>
        <v>1.2075362379310173E-4</v>
      </c>
    </row>
    <row r="6807" spans="1:19" x14ac:dyDescent="0.25">
      <c r="A6807" s="65">
        <v>6794</v>
      </c>
      <c r="B6807" s="35">
        <v>252310.51502183595</v>
      </c>
      <c r="C6807" s="35">
        <v>117093.17426887514</v>
      </c>
      <c r="D6807" s="35">
        <v>52250.297457435372</v>
      </c>
      <c r="E6807" s="35">
        <v>421653.98674814648</v>
      </c>
      <c r="F6807" s="64">
        <f t="shared" si="1272"/>
        <v>6794</v>
      </c>
      <c r="G6807" s="50">
        <f t="shared" si="1280"/>
        <v>0.6793999999999415</v>
      </c>
      <c r="H6807" s="64">
        <f t="shared" si="1273"/>
        <v>0.48196711525953184</v>
      </c>
      <c r="I6807" s="64">
        <f t="shared" si="1281"/>
        <v>1.2077457793996382E-4</v>
      </c>
      <c r="K6807" s="65">
        <v>6794</v>
      </c>
      <c r="L6807" s="35">
        <f t="shared" si="1274"/>
        <v>151386.30901310156</v>
      </c>
      <c r="M6807" s="35">
        <f t="shared" si="1275"/>
        <v>70255.904561325078</v>
      </c>
      <c r="N6807" s="35">
        <f t="shared" si="1276"/>
        <v>47025.267711691835</v>
      </c>
      <c r="O6807" s="35">
        <f t="shared" si="1277"/>
        <v>268667.48128611851</v>
      </c>
      <c r="P6807" s="64">
        <f t="shared" si="1278"/>
        <v>6777</v>
      </c>
      <c r="Q6807" s="50">
        <f t="shared" si="1282"/>
        <v>0.6793999999999415</v>
      </c>
      <c r="R6807" s="64">
        <f t="shared" si="1279"/>
        <v>0.48196711525953184</v>
      </c>
      <c r="S6807" s="64">
        <f t="shared" si="1283"/>
        <v>1.2077457793996382E-4</v>
      </c>
    </row>
    <row r="6808" spans="1:19" x14ac:dyDescent="0.25">
      <c r="A6808" s="65">
        <v>6795</v>
      </c>
      <c r="B6808" s="35">
        <v>302224.36021099379</v>
      </c>
      <c r="C6808" s="35">
        <v>59518.36165998182</v>
      </c>
      <c r="D6808" s="35">
        <v>59981.287073434789</v>
      </c>
      <c r="E6808" s="35">
        <v>421724.00894441042</v>
      </c>
      <c r="F6808" s="64">
        <f t="shared" si="1272"/>
        <v>6795</v>
      </c>
      <c r="G6808" s="50">
        <f t="shared" si="1280"/>
        <v>0.67949999999994148</v>
      </c>
      <c r="H6808" s="64">
        <f t="shared" si="1273"/>
        <v>0.4820879107952547</v>
      </c>
      <c r="I6808" s="64">
        <f t="shared" si="1281"/>
        <v>1.2079553572286184E-4</v>
      </c>
      <c r="K6808" s="65">
        <v>6795</v>
      </c>
      <c r="L6808" s="35">
        <f t="shared" si="1274"/>
        <v>181334.61612659626</v>
      </c>
      <c r="M6808" s="35">
        <f t="shared" si="1275"/>
        <v>35711.016995989092</v>
      </c>
      <c r="N6808" s="35">
        <f t="shared" si="1276"/>
        <v>53983.158366091309</v>
      </c>
      <c r="O6808" s="35">
        <f t="shared" si="1277"/>
        <v>271028.79148867668</v>
      </c>
      <c r="P6808" s="64">
        <f t="shared" si="1278"/>
        <v>6886</v>
      </c>
      <c r="Q6808" s="50">
        <f t="shared" si="1282"/>
        <v>0.67949999999994148</v>
      </c>
      <c r="R6808" s="64">
        <f t="shared" si="1279"/>
        <v>0.4820879107952547</v>
      </c>
      <c r="S6808" s="64">
        <f t="shared" si="1283"/>
        <v>1.2079553572286184E-4</v>
      </c>
    </row>
    <row r="6809" spans="1:19" x14ac:dyDescent="0.25">
      <c r="A6809" s="65">
        <v>6796</v>
      </c>
      <c r="B6809" s="35">
        <v>280861.10038434411</v>
      </c>
      <c r="C6809" s="35">
        <v>97496.681015477414</v>
      </c>
      <c r="D6809" s="35">
        <v>43452.64792957787</v>
      </c>
      <c r="E6809" s="35">
        <v>421810.42932939937</v>
      </c>
      <c r="F6809" s="64">
        <f t="shared" si="1272"/>
        <v>6796</v>
      </c>
      <c r="G6809" s="50">
        <f t="shared" si="1280"/>
        <v>0.67959999999994147</v>
      </c>
      <c r="H6809" s="64">
        <f t="shared" si="1273"/>
        <v>0.48220872729239744</v>
      </c>
      <c r="I6809" s="64">
        <f t="shared" si="1281"/>
        <v>1.2081649714273945E-4</v>
      </c>
      <c r="K6809" s="65">
        <v>6796</v>
      </c>
      <c r="L6809" s="35">
        <f t="shared" si="1274"/>
        <v>168516.66023060647</v>
      </c>
      <c r="M6809" s="35">
        <f t="shared" si="1275"/>
        <v>58498.008609286444</v>
      </c>
      <c r="N6809" s="35">
        <f t="shared" si="1276"/>
        <v>39107.383136620083</v>
      </c>
      <c r="O6809" s="35">
        <f t="shared" si="1277"/>
        <v>266122.051976513</v>
      </c>
      <c r="P6809" s="64">
        <f t="shared" si="1278"/>
        <v>6651</v>
      </c>
      <c r="Q6809" s="50">
        <f t="shared" si="1282"/>
        <v>0.67959999999994147</v>
      </c>
      <c r="R6809" s="64">
        <f t="shared" si="1279"/>
        <v>0.48220872729239744</v>
      </c>
      <c r="S6809" s="64">
        <f t="shared" si="1283"/>
        <v>1.2081649714273945E-4</v>
      </c>
    </row>
    <row r="6810" spans="1:19" x14ac:dyDescent="0.25">
      <c r="A6810" s="65">
        <v>6797</v>
      </c>
      <c r="B6810" s="35">
        <v>199239.1285946095</v>
      </c>
      <c r="C6810" s="35">
        <v>151284.50949322493</v>
      </c>
      <c r="D6810" s="35">
        <v>71327.378408168806</v>
      </c>
      <c r="E6810" s="35">
        <v>421851.01649600326</v>
      </c>
      <c r="F6810" s="64">
        <f t="shared" si="1272"/>
        <v>6797</v>
      </c>
      <c r="G6810" s="50">
        <f t="shared" si="1280"/>
        <v>0.67969999999994146</v>
      </c>
      <c r="H6810" s="64">
        <f t="shared" si="1273"/>
        <v>0.48232956475459754</v>
      </c>
      <c r="I6810" s="64">
        <f t="shared" si="1281"/>
        <v>1.2083746220009628E-4</v>
      </c>
      <c r="K6810" s="65">
        <v>6797</v>
      </c>
      <c r="L6810" s="35">
        <f t="shared" si="1274"/>
        <v>119543.4771567657</v>
      </c>
      <c r="M6810" s="35">
        <f t="shared" si="1275"/>
        <v>90770.705695934957</v>
      </c>
      <c r="N6810" s="35">
        <f t="shared" si="1276"/>
        <v>64194.640567351926</v>
      </c>
      <c r="O6810" s="35">
        <f t="shared" si="1277"/>
        <v>274508.82342005259</v>
      </c>
      <c r="P6810" s="64">
        <f t="shared" si="1278"/>
        <v>7031</v>
      </c>
      <c r="Q6810" s="50">
        <f t="shared" si="1282"/>
        <v>0.67969999999994146</v>
      </c>
      <c r="R6810" s="64">
        <f t="shared" si="1279"/>
        <v>0.48232956475459754</v>
      </c>
      <c r="S6810" s="64">
        <f t="shared" si="1283"/>
        <v>1.2083746220009628E-4</v>
      </c>
    </row>
    <row r="6811" spans="1:19" x14ac:dyDescent="0.25">
      <c r="A6811" s="65">
        <v>6798</v>
      </c>
      <c r="B6811" s="35">
        <v>316352.25416563102</v>
      </c>
      <c r="C6811" s="35">
        <v>66233.928343558815</v>
      </c>
      <c r="D6811" s="35">
        <v>39342.359199490733</v>
      </c>
      <c r="E6811" s="35">
        <v>421928.54170868057</v>
      </c>
      <c r="F6811" s="64">
        <f t="shared" si="1272"/>
        <v>6798</v>
      </c>
      <c r="G6811" s="50">
        <f t="shared" si="1280"/>
        <v>0.67979999999994145</v>
      </c>
      <c r="H6811" s="64">
        <f t="shared" si="1273"/>
        <v>0.48245042318549269</v>
      </c>
      <c r="I6811" s="64">
        <f t="shared" si="1281"/>
        <v>1.2085843089515436E-4</v>
      </c>
      <c r="K6811" s="65">
        <v>6798</v>
      </c>
      <c r="L6811" s="35">
        <f t="shared" si="1274"/>
        <v>189811.35249937861</v>
      </c>
      <c r="M6811" s="35">
        <f t="shared" si="1275"/>
        <v>39740.357006135288</v>
      </c>
      <c r="N6811" s="35">
        <f t="shared" si="1276"/>
        <v>35408.123279541658</v>
      </c>
      <c r="O6811" s="35">
        <f t="shared" si="1277"/>
        <v>264959.83278505557</v>
      </c>
      <c r="P6811" s="64">
        <f t="shared" si="1278"/>
        <v>6598</v>
      </c>
      <c r="Q6811" s="50">
        <f t="shared" si="1282"/>
        <v>0.67979999999994145</v>
      </c>
      <c r="R6811" s="64">
        <f t="shared" si="1279"/>
        <v>0.48245042318549269</v>
      </c>
      <c r="S6811" s="64">
        <f t="shared" si="1283"/>
        <v>1.2085843089515436E-4</v>
      </c>
    </row>
    <row r="6812" spans="1:19" x14ac:dyDescent="0.25">
      <c r="A6812" s="65">
        <v>6799</v>
      </c>
      <c r="B6812" s="35">
        <v>332534.90111336822</v>
      </c>
      <c r="C6812" s="35">
        <v>39204.796209467851</v>
      </c>
      <c r="D6812" s="35">
        <v>50191.18836151588</v>
      </c>
      <c r="E6812" s="35">
        <v>421930.88568435196</v>
      </c>
      <c r="F6812" s="64">
        <f t="shared" si="1272"/>
        <v>6799</v>
      </c>
      <c r="G6812" s="50">
        <f t="shared" si="1280"/>
        <v>0.67989999999994144</v>
      </c>
      <c r="H6812" s="64">
        <f t="shared" si="1273"/>
        <v>0.48257130258872172</v>
      </c>
      <c r="I6812" s="64">
        <f t="shared" si="1281"/>
        <v>1.2087940322902391E-4</v>
      </c>
      <c r="K6812" s="65">
        <v>6799</v>
      </c>
      <c r="L6812" s="35">
        <f t="shared" si="1274"/>
        <v>199520.94066802092</v>
      </c>
      <c r="M6812" s="35">
        <f t="shared" si="1275"/>
        <v>23522.877725680712</v>
      </c>
      <c r="N6812" s="35">
        <f t="shared" si="1276"/>
        <v>45172.069525364292</v>
      </c>
      <c r="O6812" s="35">
        <f t="shared" si="1277"/>
        <v>268215.88791906589</v>
      </c>
      <c r="P6812" s="64">
        <f t="shared" si="1278"/>
        <v>6756</v>
      </c>
      <c r="Q6812" s="50">
        <f t="shared" si="1282"/>
        <v>0.67989999999994144</v>
      </c>
      <c r="R6812" s="64">
        <f t="shared" si="1279"/>
        <v>0.48257130258872172</v>
      </c>
      <c r="S6812" s="64">
        <f t="shared" si="1283"/>
        <v>1.2087940322902391E-4</v>
      </c>
    </row>
    <row r="6813" spans="1:19" x14ac:dyDescent="0.25">
      <c r="A6813" s="65">
        <v>6800</v>
      </c>
      <c r="B6813" s="35">
        <v>329796.56688471336</v>
      </c>
      <c r="C6813" s="35">
        <v>46398.861647535814</v>
      </c>
      <c r="D6813" s="35">
        <v>45860.402689039554</v>
      </c>
      <c r="E6813" s="35">
        <v>422055.83122128871</v>
      </c>
      <c r="F6813" s="64">
        <f t="shared" si="1272"/>
        <v>6800</v>
      </c>
      <c r="G6813" s="50">
        <f t="shared" si="1280"/>
        <v>0.67999999999994143</v>
      </c>
      <c r="H6813" s="64">
        <f t="shared" si="1273"/>
        <v>0.48269220296792398</v>
      </c>
      <c r="I6813" s="64">
        <f t="shared" si="1281"/>
        <v>1.2090037920226004E-4</v>
      </c>
      <c r="K6813" s="65">
        <v>6800</v>
      </c>
      <c r="L6813" s="35">
        <f t="shared" si="1274"/>
        <v>197877.94013082801</v>
      </c>
      <c r="M6813" s="35">
        <f t="shared" si="1275"/>
        <v>27839.316988521488</v>
      </c>
      <c r="N6813" s="35">
        <f t="shared" si="1276"/>
        <v>41274.3624201356</v>
      </c>
      <c r="O6813" s="35">
        <f t="shared" si="1277"/>
        <v>266991.61953948508</v>
      </c>
      <c r="P6813" s="64">
        <f t="shared" si="1278"/>
        <v>6701</v>
      </c>
      <c r="Q6813" s="50">
        <f t="shared" si="1282"/>
        <v>0.67999999999994143</v>
      </c>
      <c r="R6813" s="64">
        <f t="shared" si="1279"/>
        <v>0.48269220296792398</v>
      </c>
      <c r="S6813" s="64">
        <f t="shared" si="1283"/>
        <v>1.2090037920226004E-4</v>
      </c>
    </row>
    <row r="6814" spans="1:19" x14ac:dyDescent="0.25">
      <c r="A6814" s="65">
        <v>6801</v>
      </c>
      <c r="B6814" s="35">
        <v>343459.8533307336</v>
      </c>
      <c r="C6814" s="35">
        <v>31092.972083250352</v>
      </c>
      <c r="D6814" s="35">
        <v>47610.36701037817</v>
      </c>
      <c r="E6814" s="35">
        <v>422163.19242436212</v>
      </c>
      <c r="F6814" s="64">
        <f t="shared" si="1272"/>
        <v>6801</v>
      </c>
      <c r="G6814" s="50">
        <f t="shared" si="1280"/>
        <v>0.68009999999994142</v>
      </c>
      <c r="H6814" s="64">
        <f t="shared" si="1273"/>
        <v>0.48281312432673934</v>
      </c>
      <c r="I6814" s="64">
        <f t="shared" si="1281"/>
        <v>1.2092135881536237E-4</v>
      </c>
      <c r="K6814" s="65">
        <v>6801</v>
      </c>
      <c r="L6814" s="35">
        <f t="shared" si="1274"/>
        <v>206075.91199844016</v>
      </c>
      <c r="M6814" s="35">
        <f t="shared" si="1275"/>
        <v>18655.783249950211</v>
      </c>
      <c r="N6814" s="35">
        <f t="shared" si="1276"/>
        <v>42849.330309340352</v>
      </c>
      <c r="O6814" s="35">
        <f t="shared" si="1277"/>
        <v>267581.0255577307</v>
      </c>
      <c r="P6814" s="64">
        <f t="shared" si="1278"/>
        <v>6726</v>
      </c>
      <c r="Q6814" s="50">
        <f t="shared" si="1282"/>
        <v>0.68009999999994142</v>
      </c>
      <c r="R6814" s="64">
        <f t="shared" si="1279"/>
        <v>0.48281312432673934</v>
      </c>
      <c r="S6814" s="64">
        <f t="shared" si="1283"/>
        <v>1.2092135881536237E-4</v>
      </c>
    </row>
    <row r="6815" spans="1:19" x14ac:dyDescent="0.25">
      <c r="A6815" s="65">
        <v>6802</v>
      </c>
      <c r="B6815" s="35">
        <v>273405.39056255086</v>
      </c>
      <c r="C6815" s="35">
        <v>60282.944312712134</v>
      </c>
      <c r="D6815" s="35">
        <v>88507.57350069363</v>
      </c>
      <c r="E6815" s="35">
        <v>422195.90837595658</v>
      </c>
      <c r="F6815" s="64">
        <f t="shared" si="1272"/>
        <v>6802</v>
      </c>
      <c r="G6815" s="50">
        <f t="shared" si="1280"/>
        <v>0.68019999999994141</v>
      </c>
      <c r="H6815" s="64">
        <f t="shared" si="1273"/>
        <v>0.48293406666880834</v>
      </c>
      <c r="I6815" s="64">
        <f t="shared" si="1281"/>
        <v>1.2094234206899701E-4</v>
      </c>
      <c r="K6815" s="65">
        <v>6802</v>
      </c>
      <c r="L6815" s="35">
        <f t="shared" si="1274"/>
        <v>164043.23433753051</v>
      </c>
      <c r="M6815" s="35">
        <f t="shared" si="1275"/>
        <v>36169.76658762728</v>
      </c>
      <c r="N6815" s="35">
        <f t="shared" si="1276"/>
        <v>79656.816150624276</v>
      </c>
      <c r="O6815" s="35">
        <f t="shared" si="1277"/>
        <v>279869.81707578211</v>
      </c>
      <c r="P6815" s="64">
        <f t="shared" si="1278"/>
        <v>7247</v>
      </c>
      <c r="Q6815" s="50">
        <f t="shared" si="1282"/>
        <v>0.68019999999994141</v>
      </c>
      <c r="R6815" s="64">
        <f t="shared" si="1279"/>
        <v>0.48293406666880834</v>
      </c>
      <c r="S6815" s="64">
        <f t="shared" si="1283"/>
        <v>1.2094234206899701E-4</v>
      </c>
    </row>
    <row r="6816" spans="1:19" x14ac:dyDescent="0.25">
      <c r="A6816" s="65">
        <v>6803</v>
      </c>
      <c r="B6816" s="35">
        <v>328488.89976983052</v>
      </c>
      <c r="C6816" s="35">
        <v>19152.043004333187</v>
      </c>
      <c r="D6816" s="35">
        <v>74621.34393676561</v>
      </c>
      <c r="E6816" s="35">
        <v>422262.2867109293</v>
      </c>
      <c r="F6816" s="64">
        <f t="shared" si="1272"/>
        <v>6803</v>
      </c>
      <c r="G6816" s="50">
        <f t="shared" si="1280"/>
        <v>0.6802999999999414</v>
      </c>
      <c r="H6816" s="64">
        <f t="shared" si="1273"/>
        <v>0.48305502999777206</v>
      </c>
      <c r="I6816" s="64">
        <f t="shared" si="1281"/>
        <v>1.2096332896371909E-4</v>
      </c>
      <c r="K6816" s="65">
        <v>6803</v>
      </c>
      <c r="L6816" s="35">
        <f t="shared" si="1274"/>
        <v>197093.3398618983</v>
      </c>
      <c r="M6816" s="35">
        <f t="shared" si="1275"/>
        <v>11491.225802599913</v>
      </c>
      <c r="N6816" s="35">
        <f t="shared" si="1276"/>
        <v>67159.209543089048</v>
      </c>
      <c r="O6816" s="35">
        <f t="shared" si="1277"/>
        <v>275743.77520758728</v>
      </c>
      <c r="P6816" s="64">
        <f t="shared" si="1278"/>
        <v>7080</v>
      </c>
      <c r="Q6816" s="50">
        <f t="shared" si="1282"/>
        <v>0.6802999999999414</v>
      </c>
      <c r="R6816" s="64">
        <f t="shared" si="1279"/>
        <v>0.48305502999777206</v>
      </c>
      <c r="S6816" s="64">
        <f t="shared" si="1283"/>
        <v>1.2096332896371909E-4</v>
      </c>
    </row>
    <row r="6817" spans="1:19" x14ac:dyDescent="0.25">
      <c r="A6817" s="65">
        <v>6804</v>
      </c>
      <c r="B6817" s="35">
        <v>307116.62985451944</v>
      </c>
      <c r="C6817" s="35">
        <v>69498.100337927594</v>
      </c>
      <c r="D6817" s="35">
        <v>45651.336232383175</v>
      </c>
      <c r="E6817" s="35">
        <v>422266.06642483018</v>
      </c>
      <c r="F6817" s="64">
        <f t="shared" si="1272"/>
        <v>6804</v>
      </c>
      <c r="G6817" s="50">
        <f t="shared" si="1280"/>
        <v>0.68039999999994139</v>
      </c>
      <c r="H6817" s="64">
        <f t="shared" si="1273"/>
        <v>0.48317601431727253</v>
      </c>
      <c r="I6817" s="64">
        <f t="shared" si="1281"/>
        <v>1.2098431950047228E-4</v>
      </c>
      <c r="K6817" s="65">
        <v>6804</v>
      </c>
      <c r="L6817" s="35">
        <f t="shared" si="1274"/>
        <v>184269.97791271165</v>
      </c>
      <c r="M6817" s="35">
        <f t="shared" si="1275"/>
        <v>41698.860202756558</v>
      </c>
      <c r="N6817" s="35">
        <f t="shared" si="1276"/>
        <v>41086.202609144857</v>
      </c>
      <c r="O6817" s="35">
        <f t="shared" si="1277"/>
        <v>267055.04072461306</v>
      </c>
      <c r="P6817" s="64">
        <f t="shared" si="1278"/>
        <v>6706</v>
      </c>
      <c r="Q6817" s="50">
        <f t="shared" si="1282"/>
        <v>0.68039999999994139</v>
      </c>
      <c r="R6817" s="64">
        <f t="shared" si="1279"/>
        <v>0.48317601431727253</v>
      </c>
      <c r="S6817" s="64">
        <f t="shared" si="1283"/>
        <v>1.2098431950047228E-4</v>
      </c>
    </row>
    <row r="6818" spans="1:19" x14ac:dyDescent="0.25">
      <c r="A6818" s="65">
        <v>6805</v>
      </c>
      <c r="B6818" s="35">
        <v>204347.20083268173</v>
      </c>
      <c r="C6818" s="35">
        <v>179387.85857191752</v>
      </c>
      <c r="D6818" s="35">
        <v>38533.36655802367</v>
      </c>
      <c r="E6818" s="35">
        <v>422268.42596262292</v>
      </c>
      <c r="F6818" s="64">
        <f t="shared" si="1272"/>
        <v>6805</v>
      </c>
      <c r="G6818" s="50">
        <f t="shared" si="1280"/>
        <v>0.68049999999994137</v>
      </c>
      <c r="H6818" s="64">
        <f t="shared" si="1273"/>
        <v>0.48329701963095212</v>
      </c>
      <c r="I6818" s="64">
        <f t="shared" si="1281"/>
        <v>1.2100531367958967E-4</v>
      </c>
      <c r="K6818" s="65">
        <v>6805</v>
      </c>
      <c r="L6818" s="35">
        <f t="shared" si="1274"/>
        <v>122608.32049960904</v>
      </c>
      <c r="M6818" s="35">
        <f t="shared" si="1275"/>
        <v>107632.7151431505</v>
      </c>
      <c r="N6818" s="35">
        <f t="shared" si="1276"/>
        <v>34680.029902221308</v>
      </c>
      <c r="O6818" s="35">
        <f t="shared" si="1277"/>
        <v>264921.06554498081</v>
      </c>
      <c r="P6818" s="64">
        <f t="shared" si="1278"/>
        <v>6596</v>
      </c>
      <c r="Q6818" s="50">
        <f t="shared" si="1282"/>
        <v>0.68049999999994137</v>
      </c>
      <c r="R6818" s="64">
        <f t="shared" si="1279"/>
        <v>0.48329701963095212</v>
      </c>
      <c r="S6818" s="64">
        <f t="shared" si="1283"/>
        <v>1.2100531367958967E-4</v>
      </c>
    </row>
    <row r="6819" spans="1:19" x14ac:dyDescent="0.25">
      <c r="A6819" s="65">
        <v>6806</v>
      </c>
      <c r="B6819" s="35">
        <v>270414.38385459443</v>
      </c>
      <c r="C6819" s="35">
        <v>111590.6315117568</v>
      </c>
      <c r="D6819" s="35">
        <v>40274.058144638904</v>
      </c>
      <c r="E6819" s="35">
        <v>422279.07351099013</v>
      </c>
      <c r="F6819" s="64">
        <f t="shared" si="1272"/>
        <v>6806</v>
      </c>
      <c r="G6819" s="50">
        <f t="shared" si="1280"/>
        <v>0.68059999999994136</v>
      </c>
      <c r="H6819" s="64">
        <f t="shared" si="1273"/>
        <v>0.48341804594245386</v>
      </c>
      <c r="I6819" s="64">
        <f t="shared" si="1281"/>
        <v>1.2102631150173737E-4</v>
      </c>
      <c r="K6819" s="65">
        <v>6806</v>
      </c>
      <c r="L6819" s="35">
        <f t="shared" si="1274"/>
        <v>162248.63031275666</v>
      </c>
      <c r="M6819" s="35">
        <f t="shared" si="1275"/>
        <v>66954.378907054081</v>
      </c>
      <c r="N6819" s="35">
        <f t="shared" si="1276"/>
        <v>36246.652330175013</v>
      </c>
      <c r="O6819" s="35">
        <f t="shared" si="1277"/>
        <v>265449.66154998576</v>
      </c>
      <c r="P6819" s="64">
        <f t="shared" si="1278"/>
        <v>6620</v>
      </c>
      <c r="Q6819" s="50">
        <f t="shared" si="1282"/>
        <v>0.68059999999994136</v>
      </c>
      <c r="R6819" s="64">
        <f t="shared" si="1279"/>
        <v>0.48341804594245386</v>
      </c>
      <c r="S6819" s="64">
        <f t="shared" si="1283"/>
        <v>1.2102631150173737E-4</v>
      </c>
    </row>
    <row r="6820" spans="1:19" x14ac:dyDescent="0.25">
      <c r="A6820" s="65">
        <v>6807</v>
      </c>
      <c r="B6820" s="35">
        <v>330920.25706979615</v>
      </c>
      <c r="C6820" s="35">
        <v>37829.92101216843</v>
      </c>
      <c r="D6820" s="35">
        <v>53532.70187982927</v>
      </c>
      <c r="E6820" s="35">
        <v>422282.87996179389</v>
      </c>
      <c r="F6820" s="64">
        <f t="shared" si="1272"/>
        <v>6807</v>
      </c>
      <c r="G6820" s="50">
        <f t="shared" si="1280"/>
        <v>0.68069999999994135</v>
      </c>
      <c r="H6820" s="64">
        <f t="shared" si="1273"/>
        <v>0.48353909325542138</v>
      </c>
      <c r="I6820" s="64">
        <f t="shared" si="1281"/>
        <v>1.2104731296752602E-4</v>
      </c>
      <c r="K6820" s="65">
        <v>6807</v>
      </c>
      <c r="L6820" s="35">
        <f t="shared" si="1274"/>
        <v>198552.1542418777</v>
      </c>
      <c r="M6820" s="35">
        <f t="shared" si="1275"/>
        <v>22697.952607301057</v>
      </c>
      <c r="N6820" s="35">
        <f t="shared" si="1276"/>
        <v>48179.431691846345</v>
      </c>
      <c r="O6820" s="35">
        <f t="shared" si="1277"/>
        <v>269429.53854102513</v>
      </c>
      <c r="P6820" s="64">
        <f t="shared" si="1278"/>
        <v>6815</v>
      </c>
      <c r="Q6820" s="50">
        <f t="shared" si="1282"/>
        <v>0.68069999999994135</v>
      </c>
      <c r="R6820" s="64">
        <f t="shared" si="1279"/>
        <v>0.48353909325542138</v>
      </c>
      <c r="S6820" s="64">
        <f t="shared" si="1283"/>
        <v>1.2104731296752602E-4</v>
      </c>
    </row>
    <row r="6821" spans="1:19" x14ac:dyDescent="0.25">
      <c r="A6821" s="65">
        <v>6808</v>
      </c>
      <c r="B6821" s="35">
        <v>279450.52606860094</v>
      </c>
      <c r="C6821" s="35">
        <v>50065.813009922116</v>
      </c>
      <c r="D6821" s="35">
        <v>92793.207050466837</v>
      </c>
      <c r="E6821" s="35">
        <v>422309.5461289899</v>
      </c>
      <c r="F6821" s="64">
        <f t="shared" si="1272"/>
        <v>6808</v>
      </c>
      <c r="G6821" s="50">
        <f t="shared" si="1280"/>
        <v>0.68079999999994134</v>
      </c>
      <c r="H6821" s="64">
        <f t="shared" si="1273"/>
        <v>0.48366016157349917</v>
      </c>
      <c r="I6821" s="64">
        <f t="shared" si="1281"/>
        <v>1.2106831807778828E-4</v>
      </c>
      <c r="K6821" s="65">
        <v>6808</v>
      </c>
      <c r="L6821" s="35">
        <f t="shared" si="1274"/>
        <v>167670.31564116056</v>
      </c>
      <c r="M6821" s="35">
        <f t="shared" si="1275"/>
        <v>30039.487805953268</v>
      </c>
      <c r="N6821" s="35">
        <f t="shared" si="1276"/>
        <v>83513.886345420149</v>
      </c>
      <c r="O6821" s="35">
        <f t="shared" si="1277"/>
        <v>281223.68979253399</v>
      </c>
      <c r="P6821" s="64">
        <f t="shared" si="1278"/>
        <v>7319</v>
      </c>
      <c r="Q6821" s="50">
        <f t="shared" si="1282"/>
        <v>0.68079999999994134</v>
      </c>
      <c r="R6821" s="64">
        <f t="shared" si="1279"/>
        <v>0.48366016157349917</v>
      </c>
      <c r="S6821" s="64">
        <f t="shared" si="1283"/>
        <v>1.2106831807778828E-4</v>
      </c>
    </row>
    <row r="6822" spans="1:19" x14ac:dyDescent="0.25">
      <c r="A6822" s="65">
        <v>6809</v>
      </c>
      <c r="B6822" s="35">
        <v>297445.58925257355</v>
      </c>
      <c r="C6822" s="35">
        <v>73680.843204345583</v>
      </c>
      <c r="D6822" s="35">
        <v>51196.78470052177</v>
      </c>
      <c r="E6822" s="35">
        <v>422323.2171574409</v>
      </c>
      <c r="F6822" s="64">
        <f t="shared" si="1272"/>
        <v>6809</v>
      </c>
      <c r="G6822" s="50">
        <f t="shared" si="1280"/>
        <v>0.68089999999994133</v>
      </c>
      <c r="H6822" s="64">
        <f t="shared" si="1273"/>
        <v>0.4837812509003323</v>
      </c>
      <c r="I6822" s="64">
        <f t="shared" si="1281"/>
        <v>1.2108932683313478E-4</v>
      </c>
      <c r="K6822" s="65">
        <v>6809</v>
      </c>
      <c r="L6822" s="35">
        <f t="shared" si="1274"/>
        <v>178467.35355154413</v>
      </c>
      <c r="M6822" s="35">
        <f t="shared" si="1275"/>
        <v>44208.50592260735</v>
      </c>
      <c r="N6822" s="35">
        <f t="shared" si="1276"/>
        <v>46077.106230469595</v>
      </c>
      <c r="O6822" s="35">
        <f t="shared" si="1277"/>
        <v>268752.96570462105</v>
      </c>
      <c r="P6822" s="64">
        <f t="shared" si="1278"/>
        <v>6787</v>
      </c>
      <c r="Q6822" s="50">
        <f t="shared" si="1282"/>
        <v>0.68089999999994133</v>
      </c>
      <c r="R6822" s="64">
        <f t="shared" si="1279"/>
        <v>0.4837812509003323</v>
      </c>
      <c r="S6822" s="64">
        <f t="shared" si="1283"/>
        <v>1.2108932683313478E-4</v>
      </c>
    </row>
    <row r="6823" spans="1:19" x14ac:dyDescent="0.25">
      <c r="A6823" s="65">
        <v>6810</v>
      </c>
      <c r="B6823" s="35">
        <v>361999.18056314625</v>
      </c>
      <c r="C6823" s="35">
        <v>14461.817721830497</v>
      </c>
      <c r="D6823" s="35">
        <v>45935.754076583267</v>
      </c>
      <c r="E6823" s="35">
        <v>422396.75236156001</v>
      </c>
      <c r="F6823" s="64">
        <f t="shared" si="1272"/>
        <v>6810</v>
      </c>
      <c r="G6823" s="50">
        <f t="shared" si="1280"/>
        <v>0.68099999999994132</v>
      </c>
      <c r="H6823" s="64">
        <f t="shared" si="1273"/>
        <v>0.4839023612395662</v>
      </c>
      <c r="I6823" s="64">
        <f t="shared" si="1281"/>
        <v>1.2111033923389858E-4</v>
      </c>
      <c r="K6823" s="65">
        <v>6810</v>
      </c>
      <c r="L6823" s="35">
        <f t="shared" si="1274"/>
        <v>217199.50833788773</v>
      </c>
      <c r="M6823" s="35">
        <f t="shared" si="1275"/>
        <v>8677.090633098298</v>
      </c>
      <c r="N6823" s="35">
        <f t="shared" si="1276"/>
        <v>41342.178668924942</v>
      </c>
      <c r="O6823" s="35">
        <f t="shared" si="1277"/>
        <v>267218.77763991099</v>
      </c>
      <c r="P6823" s="64">
        <f t="shared" si="1278"/>
        <v>6712</v>
      </c>
      <c r="Q6823" s="50">
        <f t="shared" si="1282"/>
        <v>0.68099999999994132</v>
      </c>
      <c r="R6823" s="64">
        <f t="shared" si="1279"/>
        <v>0.4839023612395662</v>
      </c>
      <c r="S6823" s="64">
        <f t="shared" si="1283"/>
        <v>1.2111033923389858E-4</v>
      </c>
    </row>
    <row r="6824" spans="1:19" x14ac:dyDescent="0.25">
      <c r="A6824" s="65">
        <v>6811</v>
      </c>
      <c r="B6824" s="35">
        <v>205780.10615229697</v>
      </c>
      <c r="C6824" s="35">
        <v>172194.79189713343</v>
      </c>
      <c r="D6824" s="35">
        <v>44442.786155815178</v>
      </c>
      <c r="E6824" s="35">
        <v>422417.68420524558</v>
      </c>
      <c r="F6824" s="64">
        <f t="shared" si="1272"/>
        <v>6811</v>
      </c>
      <c r="G6824" s="50">
        <f t="shared" si="1280"/>
        <v>0.68109999999994131</v>
      </c>
      <c r="H6824" s="64">
        <f t="shared" si="1273"/>
        <v>0.48402349259484695</v>
      </c>
      <c r="I6824" s="64">
        <f t="shared" si="1281"/>
        <v>1.2113135528074581E-4</v>
      </c>
      <c r="K6824" s="65">
        <v>6811</v>
      </c>
      <c r="L6824" s="35">
        <f t="shared" si="1274"/>
        <v>123468.06369137818</v>
      </c>
      <c r="M6824" s="35">
        <f t="shared" si="1275"/>
        <v>103316.87513828005</v>
      </c>
      <c r="N6824" s="35">
        <f t="shared" si="1276"/>
        <v>39998.507540233659</v>
      </c>
      <c r="O6824" s="35">
        <f t="shared" si="1277"/>
        <v>266783.44636989187</v>
      </c>
      <c r="P6824" s="64">
        <f t="shared" si="1278"/>
        <v>6690</v>
      </c>
      <c r="Q6824" s="50">
        <f t="shared" si="1282"/>
        <v>0.68109999999994131</v>
      </c>
      <c r="R6824" s="64">
        <f t="shared" si="1279"/>
        <v>0.48402349259484695</v>
      </c>
      <c r="S6824" s="64">
        <f t="shared" si="1283"/>
        <v>1.2113135528074581E-4</v>
      </c>
    </row>
    <row r="6825" spans="1:19" x14ac:dyDescent="0.25">
      <c r="A6825" s="65">
        <v>6812</v>
      </c>
      <c r="B6825" s="35">
        <v>256496.18896140251</v>
      </c>
      <c r="C6825" s="35">
        <v>81631.656039874011</v>
      </c>
      <c r="D6825" s="35">
        <v>84301.9987759285</v>
      </c>
      <c r="E6825" s="35">
        <v>422429.84377720504</v>
      </c>
      <c r="F6825" s="64">
        <f t="shared" si="1272"/>
        <v>6812</v>
      </c>
      <c r="G6825" s="50">
        <f t="shared" si="1280"/>
        <v>0.6811999999999413</v>
      </c>
      <c r="H6825" s="64">
        <f t="shared" si="1273"/>
        <v>0.48414464496982179</v>
      </c>
      <c r="I6825" s="64">
        <f t="shared" si="1281"/>
        <v>1.2115237497484221E-4</v>
      </c>
      <c r="K6825" s="65">
        <v>6812</v>
      </c>
      <c r="L6825" s="35">
        <f t="shared" si="1274"/>
        <v>153897.71337684151</v>
      </c>
      <c r="M6825" s="35">
        <f t="shared" si="1275"/>
        <v>48978.993623924405</v>
      </c>
      <c r="N6825" s="35">
        <f t="shared" si="1276"/>
        <v>75871.798898335648</v>
      </c>
      <c r="O6825" s="35">
        <f t="shared" si="1277"/>
        <v>278748.50589910155</v>
      </c>
      <c r="P6825" s="64">
        <f t="shared" si="1278"/>
        <v>7199</v>
      </c>
      <c r="Q6825" s="50">
        <f t="shared" si="1282"/>
        <v>0.6811999999999413</v>
      </c>
      <c r="R6825" s="64">
        <f t="shared" si="1279"/>
        <v>0.48414464496982179</v>
      </c>
      <c r="S6825" s="64">
        <f t="shared" si="1283"/>
        <v>1.2115237497484221E-4</v>
      </c>
    </row>
    <row r="6826" spans="1:19" x14ac:dyDescent="0.25">
      <c r="A6826" s="65">
        <v>6813</v>
      </c>
      <c r="B6826" s="35">
        <v>342634.65157892031</v>
      </c>
      <c r="C6826" s="35">
        <v>12848.544361648488</v>
      </c>
      <c r="D6826" s="35">
        <v>66988.516215662472</v>
      </c>
      <c r="E6826" s="35">
        <v>422471.71215623128</v>
      </c>
      <c r="F6826" s="64">
        <f t="shared" si="1272"/>
        <v>6813</v>
      </c>
      <c r="G6826" s="50">
        <f t="shared" si="1280"/>
        <v>0.68129999999994129</v>
      </c>
      <c r="H6826" s="64">
        <f t="shared" si="1273"/>
        <v>0.48426581836813815</v>
      </c>
      <c r="I6826" s="64">
        <f t="shared" si="1281"/>
        <v>1.2117339831635432E-4</v>
      </c>
      <c r="K6826" s="65">
        <v>6813</v>
      </c>
      <c r="L6826" s="35">
        <f t="shared" si="1274"/>
        <v>205580.79094735219</v>
      </c>
      <c r="M6826" s="35">
        <f t="shared" si="1275"/>
        <v>7709.1266169890923</v>
      </c>
      <c r="N6826" s="35">
        <f t="shared" si="1276"/>
        <v>60289.664594096226</v>
      </c>
      <c r="O6826" s="35">
        <f t="shared" si="1277"/>
        <v>273579.58215843752</v>
      </c>
      <c r="P6826" s="64">
        <f t="shared" si="1278"/>
        <v>6981</v>
      </c>
      <c r="Q6826" s="50">
        <f t="shared" si="1282"/>
        <v>0.68129999999994129</v>
      </c>
      <c r="R6826" s="64">
        <f t="shared" si="1279"/>
        <v>0.48426581836813815</v>
      </c>
      <c r="S6826" s="64">
        <f t="shared" si="1283"/>
        <v>1.2117339831635432E-4</v>
      </c>
    </row>
    <row r="6827" spans="1:19" x14ac:dyDescent="0.25">
      <c r="A6827" s="65">
        <v>6814</v>
      </c>
      <c r="B6827" s="35">
        <v>238175.93049096747</v>
      </c>
      <c r="C6827" s="35">
        <v>139564.38971967745</v>
      </c>
      <c r="D6827" s="35">
        <v>44773.247316645793</v>
      </c>
      <c r="E6827" s="35">
        <v>422513.56752729072</v>
      </c>
      <c r="F6827" s="64">
        <f t="shared" si="1272"/>
        <v>6814</v>
      </c>
      <c r="G6827" s="50">
        <f t="shared" si="1280"/>
        <v>0.68139999999994127</v>
      </c>
      <c r="H6827" s="64">
        <f t="shared" si="1273"/>
        <v>0.48438701279344404</v>
      </c>
      <c r="I6827" s="64">
        <f t="shared" si="1281"/>
        <v>1.2119442530589275E-4</v>
      </c>
      <c r="K6827" s="65">
        <v>6814</v>
      </c>
      <c r="L6827" s="35">
        <f t="shared" si="1274"/>
        <v>142905.55829458046</v>
      </c>
      <c r="M6827" s="35">
        <f t="shared" si="1275"/>
        <v>83738.633831806466</v>
      </c>
      <c r="N6827" s="35">
        <f t="shared" si="1276"/>
        <v>40295.922584981214</v>
      </c>
      <c r="O6827" s="35">
        <f t="shared" si="1277"/>
        <v>266940.11471136811</v>
      </c>
      <c r="P6827" s="64">
        <f t="shared" si="1278"/>
        <v>6698</v>
      </c>
      <c r="Q6827" s="50">
        <f t="shared" si="1282"/>
        <v>0.68139999999994127</v>
      </c>
      <c r="R6827" s="64">
        <f t="shared" si="1279"/>
        <v>0.48438701279344404</v>
      </c>
      <c r="S6827" s="64">
        <f t="shared" si="1283"/>
        <v>1.2119442530589275E-4</v>
      </c>
    </row>
    <row r="6828" spans="1:19" x14ac:dyDescent="0.25">
      <c r="A6828" s="65">
        <v>6815</v>
      </c>
      <c r="B6828" s="35">
        <v>300075.38345111482</v>
      </c>
      <c r="C6828" s="35">
        <v>69682.632455707469</v>
      </c>
      <c r="D6828" s="35">
        <v>52793.965643710479</v>
      </c>
      <c r="E6828" s="35">
        <v>422551.98155053274</v>
      </c>
      <c r="F6828" s="64">
        <f t="shared" si="1272"/>
        <v>6815</v>
      </c>
      <c r="G6828" s="50">
        <f t="shared" si="1280"/>
        <v>0.68149999999994126</v>
      </c>
      <c r="H6828" s="64">
        <f t="shared" si="1273"/>
        <v>0.48450822824938822</v>
      </c>
      <c r="I6828" s="64">
        <f t="shared" si="1281"/>
        <v>1.2121545594417915E-4</v>
      </c>
      <c r="K6828" s="65">
        <v>6815</v>
      </c>
      <c r="L6828" s="35">
        <f t="shared" si="1274"/>
        <v>180045.23007066888</v>
      </c>
      <c r="M6828" s="35">
        <f t="shared" si="1275"/>
        <v>41809.579473424477</v>
      </c>
      <c r="N6828" s="35">
        <f t="shared" si="1276"/>
        <v>47514.569079339431</v>
      </c>
      <c r="O6828" s="35">
        <f t="shared" si="1277"/>
        <v>269369.37862343277</v>
      </c>
      <c r="P6828" s="64">
        <f t="shared" si="1278"/>
        <v>6814</v>
      </c>
      <c r="Q6828" s="50">
        <f t="shared" si="1282"/>
        <v>0.68149999999994126</v>
      </c>
      <c r="R6828" s="64">
        <f t="shared" si="1279"/>
        <v>0.48450822824938822</v>
      </c>
      <c r="S6828" s="64">
        <f t="shared" si="1283"/>
        <v>1.2121545594417915E-4</v>
      </c>
    </row>
    <row r="6829" spans="1:19" x14ac:dyDescent="0.25">
      <c r="A6829" s="65">
        <v>6816</v>
      </c>
      <c r="B6829" s="35">
        <v>368330.57874987111</v>
      </c>
      <c r="C6829" s="35">
        <v>5258.3522440967799</v>
      </c>
      <c r="D6829" s="35">
        <v>48977.966561620575</v>
      </c>
      <c r="E6829" s="35">
        <v>422566.89755558851</v>
      </c>
      <c r="F6829" s="64">
        <f t="shared" si="1272"/>
        <v>6816</v>
      </c>
      <c r="G6829" s="50">
        <f t="shared" si="1280"/>
        <v>0.68159999999994125</v>
      </c>
      <c r="H6829" s="64">
        <f t="shared" si="1273"/>
        <v>0.48462946473962004</v>
      </c>
      <c r="I6829" s="64">
        <f t="shared" si="1281"/>
        <v>1.2123649023182415E-4</v>
      </c>
      <c r="K6829" s="65">
        <v>6816</v>
      </c>
      <c r="L6829" s="35">
        <f t="shared" si="1274"/>
        <v>220998.34724992266</v>
      </c>
      <c r="M6829" s="35">
        <f t="shared" si="1275"/>
        <v>3155.0113464580677</v>
      </c>
      <c r="N6829" s="35">
        <f t="shared" si="1276"/>
        <v>44080.169905458519</v>
      </c>
      <c r="O6829" s="35">
        <f t="shared" si="1277"/>
        <v>268233.52850183926</v>
      </c>
      <c r="P6829" s="64">
        <f t="shared" si="1278"/>
        <v>6759</v>
      </c>
      <c r="Q6829" s="50">
        <f t="shared" si="1282"/>
        <v>0.68159999999994125</v>
      </c>
      <c r="R6829" s="64">
        <f t="shared" si="1279"/>
        <v>0.48462946473962004</v>
      </c>
      <c r="S6829" s="64">
        <f t="shared" si="1283"/>
        <v>1.2123649023182415E-4</v>
      </c>
    </row>
    <row r="6830" spans="1:19" x14ac:dyDescent="0.25">
      <c r="A6830" s="65">
        <v>6817</v>
      </c>
      <c r="B6830" s="35">
        <v>322251.62950686412</v>
      </c>
      <c r="C6830" s="35">
        <v>52443.935687557132</v>
      </c>
      <c r="D6830" s="35">
        <v>47903.614524251534</v>
      </c>
      <c r="E6830" s="35">
        <v>422599.17971867282</v>
      </c>
      <c r="F6830" s="64">
        <f t="shared" si="1272"/>
        <v>6817</v>
      </c>
      <c r="G6830" s="50">
        <f t="shared" si="1280"/>
        <v>0.68169999999994124</v>
      </c>
      <c r="H6830" s="64">
        <f t="shared" si="1273"/>
        <v>0.48475072226778987</v>
      </c>
      <c r="I6830" s="64">
        <f t="shared" si="1281"/>
        <v>1.2125752816982693E-4</v>
      </c>
      <c r="K6830" s="65">
        <v>6817</v>
      </c>
      <c r="L6830" s="35">
        <f t="shared" si="1274"/>
        <v>193350.97770411847</v>
      </c>
      <c r="M6830" s="35">
        <f t="shared" si="1275"/>
        <v>31466.361412534279</v>
      </c>
      <c r="N6830" s="35">
        <f t="shared" si="1276"/>
        <v>43113.253071826381</v>
      </c>
      <c r="O6830" s="35">
        <f t="shared" si="1277"/>
        <v>267930.59218847915</v>
      </c>
      <c r="P6830" s="64">
        <f t="shared" si="1278"/>
        <v>6738</v>
      </c>
      <c r="Q6830" s="50">
        <f t="shared" si="1282"/>
        <v>0.68169999999994124</v>
      </c>
      <c r="R6830" s="64">
        <f t="shared" si="1279"/>
        <v>0.48475072226778987</v>
      </c>
      <c r="S6830" s="64">
        <f t="shared" si="1283"/>
        <v>1.2125752816982693E-4</v>
      </c>
    </row>
    <row r="6831" spans="1:19" x14ac:dyDescent="0.25">
      <c r="A6831" s="65">
        <v>6818</v>
      </c>
      <c r="B6831" s="35">
        <v>279371.71084793634</v>
      </c>
      <c r="C6831" s="35">
        <v>90630.808012789043</v>
      </c>
      <c r="D6831" s="35">
        <v>52603.270602617049</v>
      </c>
      <c r="E6831" s="35">
        <v>422605.78946334246</v>
      </c>
      <c r="F6831" s="64">
        <f t="shared" si="1272"/>
        <v>6818</v>
      </c>
      <c r="G6831" s="50">
        <f t="shared" si="1280"/>
        <v>0.68179999999994123</v>
      </c>
      <c r="H6831" s="64">
        <f t="shared" si="1273"/>
        <v>0.48487200083754811</v>
      </c>
      <c r="I6831" s="64">
        <f t="shared" si="1281"/>
        <v>1.2127856975824303E-4</v>
      </c>
      <c r="K6831" s="65">
        <v>6818</v>
      </c>
      <c r="L6831" s="35">
        <f t="shared" si="1274"/>
        <v>167623.0265087618</v>
      </c>
      <c r="M6831" s="35">
        <f t="shared" si="1275"/>
        <v>54378.484807673427</v>
      </c>
      <c r="N6831" s="35">
        <f t="shared" si="1276"/>
        <v>47342.943542355344</v>
      </c>
      <c r="O6831" s="35">
        <f t="shared" si="1277"/>
        <v>269344.45485879056</v>
      </c>
      <c r="P6831" s="64">
        <f t="shared" si="1278"/>
        <v>6813</v>
      </c>
      <c r="Q6831" s="50">
        <f t="shared" si="1282"/>
        <v>0.68179999999994123</v>
      </c>
      <c r="R6831" s="64">
        <f t="shared" si="1279"/>
        <v>0.48487200083754811</v>
      </c>
      <c r="S6831" s="64">
        <f t="shared" si="1283"/>
        <v>1.2127856975824303E-4</v>
      </c>
    </row>
    <row r="6832" spans="1:19" x14ac:dyDescent="0.25">
      <c r="A6832" s="65">
        <v>6819</v>
      </c>
      <c r="B6832" s="35">
        <v>297803.31376952899</v>
      </c>
      <c r="C6832" s="35">
        <v>84761.970062217515</v>
      </c>
      <c r="D6832" s="35">
        <v>40071.816959278731</v>
      </c>
      <c r="E6832" s="35">
        <v>422637.10079102521</v>
      </c>
      <c r="F6832" s="64">
        <f t="shared" si="1272"/>
        <v>6819</v>
      </c>
      <c r="G6832" s="50">
        <f t="shared" si="1280"/>
        <v>0.68189999999994122</v>
      </c>
      <c r="H6832" s="64">
        <f t="shared" si="1273"/>
        <v>0.48499330045254624</v>
      </c>
      <c r="I6832" s="64">
        <f t="shared" si="1281"/>
        <v>1.2129961499812714E-4</v>
      </c>
      <c r="K6832" s="65">
        <v>6819</v>
      </c>
      <c r="L6832" s="35">
        <f t="shared" si="1274"/>
        <v>178681.9882617174</v>
      </c>
      <c r="M6832" s="35">
        <f t="shared" si="1275"/>
        <v>50857.182037330509</v>
      </c>
      <c r="N6832" s="35">
        <f t="shared" si="1276"/>
        <v>36064.635263350858</v>
      </c>
      <c r="O6832" s="35">
        <f t="shared" si="1277"/>
        <v>265603.80556239875</v>
      </c>
      <c r="P6832" s="64">
        <f t="shared" si="1278"/>
        <v>6629</v>
      </c>
      <c r="Q6832" s="50">
        <f t="shared" si="1282"/>
        <v>0.68189999999994122</v>
      </c>
      <c r="R6832" s="64">
        <f t="shared" si="1279"/>
        <v>0.48499330045254624</v>
      </c>
      <c r="S6832" s="64">
        <f t="shared" si="1283"/>
        <v>1.2129961499812714E-4</v>
      </c>
    </row>
    <row r="6833" spans="1:19" x14ac:dyDescent="0.25">
      <c r="A6833" s="65">
        <v>6820</v>
      </c>
      <c r="B6833" s="35">
        <v>374127.51762259385</v>
      </c>
      <c r="C6833" s="35">
        <v>11669.504664800288</v>
      </c>
      <c r="D6833" s="35">
        <v>36868.419566420285</v>
      </c>
      <c r="E6833" s="35">
        <v>422665.44185381441</v>
      </c>
      <c r="F6833" s="64">
        <f t="shared" si="1272"/>
        <v>6820</v>
      </c>
      <c r="G6833" s="50">
        <f t="shared" si="1280"/>
        <v>0.68199999999994121</v>
      </c>
      <c r="H6833" s="64">
        <f t="shared" si="1273"/>
        <v>0.48511462111643583</v>
      </c>
      <c r="I6833" s="64">
        <f t="shared" si="1281"/>
        <v>1.2132066388959029E-4</v>
      </c>
      <c r="K6833" s="65">
        <v>6820</v>
      </c>
      <c r="L6833" s="35">
        <f t="shared" si="1274"/>
        <v>224476.5105735563</v>
      </c>
      <c r="M6833" s="35">
        <f t="shared" si="1275"/>
        <v>7001.7027988801728</v>
      </c>
      <c r="N6833" s="35">
        <f t="shared" si="1276"/>
        <v>33181.577609778258</v>
      </c>
      <c r="O6833" s="35">
        <f t="shared" si="1277"/>
        <v>264659.79098221473</v>
      </c>
      <c r="P6833" s="64">
        <f t="shared" si="1278"/>
        <v>6579</v>
      </c>
      <c r="Q6833" s="50">
        <f t="shared" si="1282"/>
        <v>0.68199999999994121</v>
      </c>
      <c r="R6833" s="64">
        <f t="shared" si="1279"/>
        <v>0.48511462111643583</v>
      </c>
      <c r="S6833" s="64">
        <f t="shared" si="1283"/>
        <v>1.2132066388959029E-4</v>
      </c>
    </row>
    <row r="6834" spans="1:19" x14ac:dyDescent="0.25">
      <c r="A6834" s="65">
        <v>6821</v>
      </c>
      <c r="B6834" s="35">
        <v>308711.58690515108</v>
      </c>
      <c r="C6834" s="35">
        <v>68955.431035436937</v>
      </c>
      <c r="D6834" s="35">
        <v>45058.248895660472</v>
      </c>
      <c r="E6834" s="35">
        <v>422725.26683624845</v>
      </c>
      <c r="F6834" s="64">
        <f t="shared" si="1272"/>
        <v>6821</v>
      </c>
      <c r="G6834" s="50">
        <f t="shared" si="1280"/>
        <v>0.6820999999999412</v>
      </c>
      <c r="H6834" s="64">
        <f t="shared" si="1273"/>
        <v>0.48523596283286985</v>
      </c>
      <c r="I6834" s="64">
        <f t="shared" si="1281"/>
        <v>1.2134171643402025E-4</v>
      </c>
      <c r="K6834" s="65">
        <v>6821</v>
      </c>
      <c r="L6834" s="35">
        <f t="shared" si="1274"/>
        <v>185226.95214309063</v>
      </c>
      <c r="M6834" s="35">
        <f t="shared" si="1275"/>
        <v>41373.258621262161</v>
      </c>
      <c r="N6834" s="35">
        <f t="shared" si="1276"/>
        <v>40552.424006094428</v>
      </c>
      <c r="O6834" s="35">
        <f t="shared" si="1277"/>
        <v>267152.63477044721</v>
      </c>
      <c r="P6834" s="64">
        <f t="shared" si="1278"/>
        <v>6710</v>
      </c>
      <c r="Q6834" s="50">
        <f t="shared" si="1282"/>
        <v>0.6820999999999412</v>
      </c>
      <c r="R6834" s="64">
        <f t="shared" si="1279"/>
        <v>0.48523596283286985</v>
      </c>
      <c r="S6834" s="64">
        <f t="shared" si="1283"/>
        <v>1.2134171643402025E-4</v>
      </c>
    </row>
    <row r="6835" spans="1:19" x14ac:dyDescent="0.25">
      <c r="A6835" s="65">
        <v>6822</v>
      </c>
      <c r="B6835" s="35">
        <v>299218.10313438065</v>
      </c>
      <c r="C6835" s="35">
        <v>70670.437582454048</v>
      </c>
      <c r="D6835" s="35">
        <v>52844.508179608776</v>
      </c>
      <c r="E6835" s="35">
        <v>422733.04889644351</v>
      </c>
      <c r="F6835" s="64">
        <f t="shared" si="1272"/>
        <v>6822</v>
      </c>
      <c r="G6835" s="50">
        <f t="shared" si="1280"/>
        <v>0.68219999999994119</v>
      </c>
      <c r="H6835" s="64">
        <f t="shared" si="1273"/>
        <v>0.48535732560550149</v>
      </c>
      <c r="I6835" s="64">
        <f t="shared" si="1281"/>
        <v>1.2136277263163908E-4</v>
      </c>
      <c r="K6835" s="65">
        <v>6822</v>
      </c>
      <c r="L6835" s="35">
        <f t="shared" si="1274"/>
        <v>179530.86188062839</v>
      </c>
      <c r="M6835" s="35">
        <f t="shared" si="1275"/>
        <v>42402.262549472427</v>
      </c>
      <c r="N6835" s="35">
        <f t="shared" si="1276"/>
        <v>47560.057361647901</v>
      </c>
      <c r="O6835" s="35">
        <f t="shared" si="1277"/>
        <v>269493.18179174874</v>
      </c>
      <c r="P6835" s="64">
        <f t="shared" si="1278"/>
        <v>6818</v>
      </c>
      <c r="Q6835" s="50">
        <f t="shared" si="1282"/>
        <v>0.68219999999994119</v>
      </c>
      <c r="R6835" s="64">
        <f t="shared" si="1279"/>
        <v>0.48535732560550149</v>
      </c>
      <c r="S6835" s="64">
        <f t="shared" si="1283"/>
        <v>1.2136277263163908E-4</v>
      </c>
    </row>
    <row r="6836" spans="1:19" x14ac:dyDescent="0.25">
      <c r="A6836" s="65">
        <v>6823</v>
      </c>
      <c r="B6836" s="35">
        <v>242662.11568207201</v>
      </c>
      <c r="C6836" s="35">
        <v>117771.49240946006</v>
      </c>
      <c r="D6836" s="35">
        <v>62300.880545126725</v>
      </c>
      <c r="E6836" s="35">
        <v>422734.48863665882</v>
      </c>
      <c r="F6836" s="64">
        <f t="shared" si="1272"/>
        <v>6823</v>
      </c>
      <c r="G6836" s="50">
        <f t="shared" si="1280"/>
        <v>0.68229999999994118</v>
      </c>
      <c r="H6836" s="64">
        <f t="shared" si="1273"/>
        <v>0.48547870943798438</v>
      </c>
      <c r="I6836" s="64">
        <f t="shared" si="1281"/>
        <v>1.2138383248289086E-4</v>
      </c>
      <c r="K6836" s="65">
        <v>6823</v>
      </c>
      <c r="L6836" s="35">
        <f t="shared" si="1274"/>
        <v>145597.26940924319</v>
      </c>
      <c r="M6836" s="35">
        <f t="shared" si="1275"/>
        <v>70662.895445676026</v>
      </c>
      <c r="N6836" s="35">
        <f t="shared" si="1276"/>
        <v>56070.792490614054</v>
      </c>
      <c r="O6836" s="35">
        <f t="shared" si="1277"/>
        <v>272330.9573455333</v>
      </c>
      <c r="P6836" s="64">
        <f t="shared" si="1278"/>
        <v>6932</v>
      </c>
      <c r="Q6836" s="50">
        <f t="shared" si="1282"/>
        <v>0.68229999999994118</v>
      </c>
      <c r="R6836" s="64">
        <f t="shared" si="1279"/>
        <v>0.48547870943798438</v>
      </c>
      <c r="S6836" s="64">
        <f t="shared" si="1283"/>
        <v>1.2138383248289086E-4</v>
      </c>
    </row>
    <row r="6837" spans="1:19" x14ac:dyDescent="0.25">
      <c r="A6837" s="65">
        <v>6824</v>
      </c>
      <c r="B6837" s="35">
        <v>124712.63298096757</v>
      </c>
      <c r="C6837" s="35">
        <v>247019.79937461286</v>
      </c>
      <c r="D6837" s="35">
        <v>51058.208800977009</v>
      </c>
      <c r="E6837" s="35">
        <v>422790.64115655748</v>
      </c>
      <c r="F6837" s="64">
        <f t="shared" si="1272"/>
        <v>6824</v>
      </c>
      <c r="G6837" s="50">
        <f t="shared" si="1280"/>
        <v>0.68239999999994116</v>
      </c>
      <c r="H6837" s="64">
        <f t="shared" si="1273"/>
        <v>0.48560011433397293</v>
      </c>
      <c r="I6837" s="64">
        <f t="shared" si="1281"/>
        <v>1.2140489598855275E-4</v>
      </c>
      <c r="K6837" s="65">
        <v>6824</v>
      </c>
      <c r="L6837" s="35">
        <f t="shared" si="1274"/>
        <v>74827.579788580537</v>
      </c>
      <c r="M6837" s="35">
        <f t="shared" si="1275"/>
        <v>148211.87962476772</v>
      </c>
      <c r="N6837" s="35">
        <f t="shared" si="1276"/>
        <v>45952.387920879308</v>
      </c>
      <c r="O6837" s="35">
        <f t="shared" si="1277"/>
        <v>268991.84733422758</v>
      </c>
      <c r="P6837" s="64">
        <f t="shared" si="1278"/>
        <v>6799</v>
      </c>
      <c r="Q6837" s="50">
        <f t="shared" si="1282"/>
        <v>0.68239999999994116</v>
      </c>
      <c r="R6837" s="64">
        <f t="shared" si="1279"/>
        <v>0.48560011433397293</v>
      </c>
      <c r="S6837" s="64">
        <f t="shared" si="1283"/>
        <v>1.2140489598855275E-4</v>
      </c>
    </row>
    <row r="6838" spans="1:19" x14ac:dyDescent="0.25">
      <c r="A6838" s="65">
        <v>6825</v>
      </c>
      <c r="B6838" s="35">
        <v>336567.88822087628</v>
      </c>
      <c r="C6838" s="35">
        <v>36543.348138765592</v>
      </c>
      <c r="D6838" s="35">
        <v>49688.119803735171</v>
      </c>
      <c r="E6838" s="35">
        <v>422799.35616337706</v>
      </c>
      <c r="F6838" s="64">
        <f t="shared" si="1272"/>
        <v>6825</v>
      </c>
      <c r="G6838" s="50">
        <f t="shared" si="1280"/>
        <v>0.68249999999994115</v>
      </c>
      <c r="H6838" s="64">
        <f t="shared" si="1273"/>
        <v>0.48572154029712256</v>
      </c>
      <c r="I6838" s="64">
        <f t="shared" si="1281"/>
        <v>1.2142596314962395E-4</v>
      </c>
      <c r="K6838" s="65">
        <v>6825</v>
      </c>
      <c r="L6838" s="35">
        <f t="shared" si="1274"/>
        <v>201940.73293252577</v>
      </c>
      <c r="M6838" s="35">
        <f t="shared" si="1275"/>
        <v>21926.008883259354</v>
      </c>
      <c r="N6838" s="35">
        <f t="shared" si="1276"/>
        <v>44719.307823361654</v>
      </c>
      <c r="O6838" s="35">
        <f t="shared" si="1277"/>
        <v>268586.04963914678</v>
      </c>
      <c r="P6838" s="64">
        <f t="shared" si="1278"/>
        <v>6773</v>
      </c>
      <c r="Q6838" s="50">
        <f t="shared" si="1282"/>
        <v>0.68249999999994115</v>
      </c>
      <c r="R6838" s="64">
        <f t="shared" si="1279"/>
        <v>0.48572154029712256</v>
      </c>
      <c r="S6838" s="64">
        <f t="shared" si="1283"/>
        <v>1.2142596314962395E-4</v>
      </c>
    </row>
    <row r="6839" spans="1:19" x14ac:dyDescent="0.25">
      <c r="A6839" s="65">
        <v>6826</v>
      </c>
      <c r="B6839" s="35">
        <v>273142.29628982715</v>
      </c>
      <c r="C6839" s="35">
        <v>112944.59998043205</v>
      </c>
      <c r="D6839" s="35">
        <v>36739.992912676775</v>
      </c>
      <c r="E6839" s="35">
        <v>422826.88918293593</v>
      </c>
      <c r="F6839" s="64">
        <f t="shared" si="1272"/>
        <v>6826</v>
      </c>
      <c r="G6839" s="50">
        <f t="shared" si="1280"/>
        <v>0.68259999999994114</v>
      </c>
      <c r="H6839" s="64">
        <f t="shared" si="1273"/>
        <v>0.48584298733108894</v>
      </c>
      <c r="I6839" s="64">
        <f t="shared" si="1281"/>
        <v>1.2144703396638201E-4</v>
      </c>
      <c r="K6839" s="65">
        <v>6826</v>
      </c>
      <c r="L6839" s="35">
        <f t="shared" si="1274"/>
        <v>163885.3777738963</v>
      </c>
      <c r="M6839" s="35">
        <f t="shared" si="1275"/>
        <v>67766.759988259219</v>
      </c>
      <c r="N6839" s="35">
        <f t="shared" si="1276"/>
        <v>33065.993621409099</v>
      </c>
      <c r="O6839" s="35">
        <f t="shared" si="1277"/>
        <v>264718.13138356461</v>
      </c>
      <c r="P6839" s="64">
        <f t="shared" si="1278"/>
        <v>6583</v>
      </c>
      <c r="Q6839" s="50">
        <f t="shared" si="1282"/>
        <v>0.68259999999994114</v>
      </c>
      <c r="R6839" s="64">
        <f t="shared" si="1279"/>
        <v>0.48584298733108894</v>
      </c>
      <c r="S6839" s="64">
        <f t="shared" si="1283"/>
        <v>1.2144703396638201E-4</v>
      </c>
    </row>
    <row r="6840" spans="1:19" x14ac:dyDescent="0.25">
      <c r="A6840" s="65">
        <v>6827</v>
      </c>
      <c r="B6840" s="35">
        <v>265597.39064607577</v>
      </c>
      <c r="C6840" s="35">
        <v>96395.77960930379</v>
      </c>
      <c r="D6840" s="35">
        <v>60882.376403695394</v>
      </c>
      <c r="E6840" s="35">
        <v>422875.54665907496</v>
      </c>
      <c r="F6840" s="64">
        <f t="shared" si="1272"/>
        <v>6827</v>
      </c>
      <c r="G6840" s="50">
        <f t="shared" si="1280"/>
        <v>0.68269999999994113</v>
      </c>
      <c r="H6840" s="64">
        <f t="shared" si="1273"/>
        <v>0.48596445543952838</v>
      </c>
      <c r="I6840" s="64">
        <f t="shared" si="1281"/>
        <v>1.2146810843943756E-4</v>
      </c>
      <c r="K6840" s="65">
        <v>6827</v>
      </c>
      <c r="L6840" s="35">
        <f t="shared" si="1274"/>
        <v>159358.43438764545</v>
      </c>
      <c r="M6840" s="35">
        <f t="shared" si="1275"/>
        <v>57837.467765582274</v>
      </c>
      <c r="N6840" s="35">
        <f t="shared" si="1276"/>
        <v>54794.138763325856</v>
      </c>
      <c r="O6840" s="35">
        <f t="shared" si="1277"/>
        <v>271990.04091655358</v>
      </c>
      <c r="P6840" s="64">
        <f t="shared" si="1278"/>
        <v>6924</v>
      </c>
      <c r="Q6840" s="50">
        <f t="shared" si="1282"/>
        <v>0.68269999999994113</v>
      </c>
      <c r="R6840" s="64">
        <f t="shared" si="1279"/>
        <v>0.48596445543952838</v>
      </c>
      <c r="S6840" s="64">
        <f t="shared" si="1283"/>
        <v>1.2146810843943756E-4</v>
      </c>
    </row>
    <row r="6841" spans="1:19" x14ac:dyDescent="0.25">
      <c r="A6841" s="65">
        <v>6828</v>
      </c>
      <c r="B6841" s="35">
        <v>356733.2278983703</v>
      </c>
      <c r="C6841" s="35">
        <v>5871.7906312552832</v>
      </c>
      <c r="D6841" s="35">
        <v>60310.390794136285</v>
      </c>
      <c r="E6841" s="35">
        <v>422915.40932376188</v>
      </c>
      <c r="F6841" s="64">
        <f t="shared" si="1272"/>
        <v>6828</v>
      </c>
      <c r="G6841" s="50">
        <f t="shared" si="1280"/>
        <v>0.68279999999994112</v>
      </c>
      <c r="H6841" s="64">
        <f t="shared" si="1273"/>
        <v>0.48608594462609755</v>
      </c>
      <c r="I6841" s="64">
        <f t="shared" si="1281"/>
        <v>1.2148918656917918E-4</v>
      </c>
      <c r="K6841" s="65">
        <v>6828</v>
      </c>
      <c r="L6841" s="35">
        <f t="shared" si="1274"/>
        <v>214039.93673902217</v>
      </c>
      <c r="M6841" s="35">
        <f t="shared" si="1275"/>
        <v>3523.0743787531696</v>
      </c>
      <c r="N6841" s="35">
        <f t="shared" si="1276"/>
        <v>54279.351714722659</v>
      </c>
      <c r="O6841" s="35">
        <f t="shared" si="1277"/>
        <v>271842.36283249798</v>
      </c>
      <c r="P6841" s="64">
        <f t="shared" si="1278"/>
        <v>6918</v>
      </c>
      <c r="Q6841" s="50">
        <f t="shared" si="1282"/>
        <v>0.68279999999994112</v>
      </c>
      <c r="R6841" s="64">
        <f t="shared" si="1279"/>
        <v>0.48608594462609755</v>
      </c>
      <c r="S6841" s="64">
        <f t="shared" si="1283"/>
        <v>1.2148918656917918E-4</v>
      </c>
    </row>
    <row r="6842" spans="1:19" x14ac:dyDescent="0.25">
      <c r="A6842" s="65">
        <v>6829</v>
      </c>
      <c r="B6842" s="35">
        <v>191724.09536531256</v>
      </c>
      <c r="C6842" s="35">
        <v>173711.47457521776</v>
      </c>
      <c r="D6842" s="35">
        <v>57540.684771532317</v>
      </c>
      <c r="E6842" s="35">
        <v>422976.25471206266</v>
      </c>
      <c r="F6842" s="64">
        <f t="shared" si="1272"/>
        <v>6829</v>
      </c>
      <c r="G6842" s="50">
        <f t="shared" si="1280"/>
        <v>0.68289999999994111</v>
      </c>
      <c r="H6842" s="64">
        <f t="shared" si="1273"/>
        <v>0.48620745489445483</v>
      </c>
      <c r="I6842" s="64">
        <f t="shared" si="1281"/>
        <v>1.2151026835727219E-4</v>
      </c>
      <c r="K6842" s="65">
        <v>6829</v>
      </c>
      <c r="L6842" s="35">
        <f t="shared" si="1274"/>
        <v>115034.45721918753</v>
      </c>
      <c r="M6842" s="35">
        <f t="shared" si="1275"/>
        <v>104226.88474513065</v>
      </c>
      <c r="N6842" s="35">
        <f t="shared" si="1276"/>
        <v>51786.616294379084</v>
      </c>
      <c r="O6842" s="35">
        <f t="shared" si="1277"/>
        <v>271047.9582586973</v>
      </c>
      <c r="P6842" s="64">
        <f t="shared" si="1278"/>
        <v>6888</v>
      </c>
      <c r="Q6842" s="50">
        <f t="shared" si="1282"/>
        <v>0.68289999999994111</v>
      </c>
      <c r="R6842" s="64">
        <f t="shared" si="1279"/>
        <v>0.48620745489445483</v>
      </c>
      <c r="S6842" s="64">
        <f t="shared" si="1283"/>
        <v>1.2151026835727219E-4</v>
      </c>
    </row>
    <row r="6843" spans="1:19" x14ac:dyDescent="0.25">
      <c r="A6843" s="65">
        <v>6830</v>
      </c>
      <c r="B6843" s="35">
        <v>288513.11318307044</v>
      </c>
      <c r="C6843" s="35">
        <v>74338.750077039775</v>
      </c>
      <c r="D6843" s="35">
        <v>60158.474623507675</v>
      </c>
      <c r="E6843" s="35">
        <v>423010.33788361785</v>
      </c>
      <c r="F6843" s="64">
        <f t="shared" si="1272"/>
        <v>6830</v>
      </c>
      <c r="G6843" s="50">
        <f t="shared" si="1280"/>
        <v>0.6829999999999411</v>
      </c>
      <c r="H6843" s="64">
        <f t="shared" si="1273"/>
        <v>0.48632898624825799</v>
      </c>
      <c r="I6843" s="64">
        <f t="shared" si="1281"/>
        <v>1.2153135380316149E-4</v>
      </c>
      <c r="K6843" s="65">
        <v>6830</v>
      </c>
      <c r="L6843" s="35">
        <f t="shared" si="1274"/>
        <v>173107.86790984226</v>
      </c>
      <c r="M6843" s="35">
        <f t="shared" si="1275"/>
        <v>44603.25004622386</v>
      </c>
      <c r="N6843" s="35">
        <f t="shared" si="1276"/>
        <v>54142.62716115691</v>
      </c>
      <c r="O6843" s="35">
        <f t="shared" si="1277"/>
        <v>271853.74511722301</v>
      </c>
      <c r="P6843" s="64">
        <f t="shared" si="1278"/>
        <v>6919</v>
      </c>
      <c r="Q6843" s="50">
        <f t="shared" si="1282"/>
        <v>0.6829999999999411</v>
      </c>
      <c r="R6843" s="64">
        <f t="shared" si="1279"/>
        <v>0.48632898624825799</v>
      </c>
      <c r="S6843" s="64">
        <f t="shared" si="1283"/>
        <v>1.2153135380316149E-4</v>
      </c>
    </row>
    <row r="6844" spans="1:19" x14ac:dyDescent="0.25">
      <c r="A6844" s="65">
        <v>6831</v>
      </c>
      <c r="B6844" s="35">
        <v>317050.27256169356</v>
      </c>
      <c r="C6844" s="35">
        <v>52143.910480701023</v>
      </c>
      <c r="D6844" s="35">
        <v>53914.611604780483</v>
      </c>
      <c r="E6844" s="35">
        <v>423108.79464717506</v>
      </c>
      <c r="F6844" s="64">
        <f t="shared" si="1272"/>
        <v>6831</v>
      </c>
      <c r="G6844" s="50">
        <f t="shared" si="1280"/>
        <v>0.68309999999994109</v>
      </c>
      <c r="H6844" s="64">
        <f t="shared" si="1273"/>
        <v>0.486450538691166</v>
      </c>
      <c r="I6844" s="64">
        <f t="shared" si="1281"/>
        <v>1.2155244290801281E-4</v>
      </c>
      <c r="K6844" s="65">
        <v>6831</v>
      </c>
      <c r="L6844" s="35">
        <f t="shared" si="1274"/>
        <v>190230.16353701614</v>
      </c>
      <c r="M6844" s="35">
        <f t="shared" si="1275"/>
        <v>31286.346288420613</v>
      </c>
      <c r="N6844" s="35">
        <f t="shared" si="1276"/>
        <v>48523.150444302439</v>
      </c>
      <c r="O6844" s="35">
        <f t="shared" si="1277"/>
        <v>270039.66026973916</v>
      </c>
      <c r="P6844" s="64">
        <f t="shared" si="1278"/>
        <v>6845</v>
      </c>
      <c r="Q6844" s="50">
        <f t="shared" si="1282"/>
        <v>0.68309999999994109</v>
      </c>
      <c r="R6844" s="64">
        <f t="shared" si="1279"/>
        <v>0.486450538691166</v>
      </c>
      <c r="S6844" s="64">
        <f t="shared" si="1283"/>
        <v>1.2155244290801281E-4</v>
      </c>
    </row>
    <row r="6845" spans="1:19" x14ac:dyDescent="0.25">
      <c r="A6845" s="65">
        <v>6832</v>
      </c>
      <c r="B6845" s="35">
        <v>305365.00948516361</v>
      </c>
      <c r="C6845" s="35">
        <v>67643.635714548655</v>
      </c>
      <c r="D6845" s="35">
        <v>50122.126250700836</v>
      </c>
      <c r="E6845" s="35">
        <v>423130.7714504131</v>
      </c>
      <c r="F6845" s="64">
        <f t="shared" si="1272"/>
        <v>6832</v>
      </c>
      <c r="G6845" s="50">
        <f t="shared" si="1280"/>
        <v>0.68319999999994108</v>
      </c>
      <c r="H6845" s="64">
        <f t="shared" si="1273"/>
        <v>0.48657211222683844</v>
      </c>
      <c r="I6845" s="64">
        <f t="shared" si="1281"/>
        <v>1.2157353567243678E-4</v>
      </c>
      <c r="K6845" s="65">
        <v>6832</v>
      </c>
      <c r="L6845" s="35">
        <f t="shared" si="1274"/>
        <v>183219.00569109817</v>
      </c>
      <c r="M6845" s="35">
        <f t="shared" si="1275"/>
        <v>40586.181428729193</v>
      </c>
      <c r="N6845" s="35">
        <f t="shared" si="1276"/>
        <v>45109.913625630754</v>
      </c>
      <c r="O6845" s="35">
        <f t="shared" si="1277"/>
        <v>268915.10074545816</v>
      </c>
      <c r="P6845" s="64">
        <f t="shared" si="1278"/>
        <v>6794</v>
      </c>
      <c r="Q6845" s="50">
        <f t="shared" si="1282"/>
        <v>0.68319999999994108</v>
      </c>
      <c r="R6845" s="64">
        <f t="shared" si="1279"/>
        <v>0.48657211222683844</v>
      </c>
      <c r="S6845" s="64">
        <f t="shared" si="1283"/>
        <v>1.2157353567243678E-4</v>
      </c>
    </row>
    <row r="6846" spans="1:19" x14ac:dyDescent="0.25">
      <c r="A6846" s="65">
        <v>6833</v>
      </c>
      <c r="B6846" s="35">
        <v>325860.34402058041</v>
      </c>
      <c r="C6846" s="35">
        <v>54730.826712649752</v>
      </c>
      <c r="D6846" s="35">
        <v>42592.740732002429</v>
      </c>
      <c r="E6846" s="35">
        <v>423183.91146523261</v>
      </c>
      <c r="F6846" s="64">
        <f t="shared" si="1272"/>
        <v>6833</v>
      </c>
      <c r="G6846" s="50">
        <f t="shared" si="1280"/>
        <v>0.68329999999994107</v>
      </c>
      <c r="H6846" s="64">
        <f t="shared" si="1273"/>
        <v>0.48669370685893559</v>
      </c>
      <c r="I6846" s="64">
        <f t="shared" si="1281"/>
        <v>1.2159463209715504E-4</v>
      </c>
      <c r="K6846" s="65">
        <v>6833</v>
      </c>
      <c r="L6846" s="35">
        <f t="shared" si="1274"/>
        <v>195516.20641234823</v>
      </c>
      <c r="M6846" s="35">
        <f t="shared" si="1275"/>
        <v>32838.496027589848</v>
      </c>
      <c r="N6846" s="35">
        <f t="shared" si="1276"/>
        <v>38333.466658802186</v>
      </c>
      <c r="O6846" s="35">
        <f t="shared" si="1277"/>
        <v>266688.16909874027</v>
      </c>
      <c r="P6846" s="64">
        <f t="shared" si="1278"/>
        <v>6683</v>
      </c>
      <c r="Q6846" s="50">
        <f t="shared" si="1282"/>
        <v>0.68329999999994107</v>
      </c>
      <c r="R6846" s="64">
        <f t="shared" si="1279"/>
        <v>0.48669370685893559</v>
      </c>
      <c r="S6846" s="64">
        <f t="shared" si="1283"/>
        <v>1.2159463209715504E-4</v>
      </c>
    </row>
    <row r="6847" spans="1:19" x14ac:dyDescent="0.25">
      <c r="A6847" s="65">
        <v>6834</v>
      </c>
      <c r="B6847" s="35">
        <v>229245.36086754766</v>
      </c>
      <c r="C6847" s="35">
        <v>145301.74542178004</v>
      </c>
      <c r="D6847" s="35">
        <v>48651.824165099788</v>
      </c>
      <c r="E6847" s="35">
        <v>423198.93045442749</v>
      </c>
      <c r="F6847" s="64">
        <f t="shared" si="1272"/>
        <v>6834</v>
      </c>
      <c r="G6847" s="50">
        <f t="shared" si="1280"/>
        <v>0.68339999999994105</v>
      </c>
      <c r="H6847" s="64">
        <f t="shared" si="1273"/>
        <v>0.48681532259111826</v>
      </c>
      <c r="I6847" s="64">
        <f t="shared" si="1281"/>
        <v>1.2161573218266719E-4</v>
      </c>
      <c r="K6847" s="65">
        <v>6834</v>
      </c>
      <c r="L6847" s="35">
        <f t="shared" si="1274"/>
        <v>137547.2165205286</v>
      </c>
      <c r="M6847" s="35">
        <f t="shared" si="1275"/>
        <v>87181.047253068027</v>
      </c>
      <c r="N6847" s="35">
        <f t="shared" si="1276"/>
        <v>43786.641748589813</v>
      </c>
      <c r="O6847" s="35">
        <f t="shared" si="1277"/>
        <v>268514.90552218643</v>
      </c>
      <c r="P6847" s="64">
        <f t="shared" si="1278"/>
        <v>6768</v>
      </c>
      <c r="Q6847" s="50">
        <f t="shared" si="1282"/>
        <v>0.68339999999994105</v>
      </c>
      <c r="R6847" s="64">
        <f t="shared" si="1279"/>
        <v>0.48681532259111826</v>
      </c>
      <c r="S6847" s="64">
        <f t="shared" si="1283"/>
        <v>1.2161573218266719E-4</v>
      </c>
    </row>
    <row r="6848" spans="1:19" x14ac:dyDescent="0.25">
      <c r="A6848" s="65">
        <v>6835</v>
      </c>
      <c r="B6848" s="35">
        <v>143448.30818971636</v>
      </c>
      <c r="C6848" s="35">
        <v>214917.67563969636</v>
      </c>
      <c r="D6848" s="35">
        <v>64854.369395639646</v>
      </c>
      <c r="E6848" s="35">
        <v>423220.35322505236</v>
      </c>
      <c r="F6848" s="64">
        <f t="shared" si="1272"/>
        <v>6835</v>
      </c>
      <c r="G6848" s="50">
        <f t="shared" si="1280"/>
        <v>0.68349999999994104</v>
      </c>
      <c r="H6848" s="64">
        <f t="shared" si="1273"/>
        <v>0.48693695942704796</v>
      </c>
      <c r="I6848" s="64">
        <f t="shared" si="1281"/>
        <v>1.2163683592969488E-4</v>
      </c>
      <c r="K6848" s="65">
        <v>6835</v>
      </c>
      <c r="L6848" s="35">
        <f t="shared" si="1274"/>
        <v>86068.984913829816</v>
      </c>
      <c r="M6848" s="35">
        <f t="shared" si="1275"/>
        <v>128950.6053838178</v>
      </c>
      <c r="N6848" s="35">
        <f t="shared" si="1276"/>
        <v>58368.93245607568</v>
      </c>
      <c r="O6848" s="35">
        <f t="shared" si="1277"/>
        <v>273388.52275372331</v>
      </c>
      <c r="P6848" s="64">
        <f t="shared" si="1278"/>
        <v>6975</v>
      </c>
      <c r="Q6848" s="50">
        <f t="shared" si="1282"/>
        <v>0.68349999999994104</v>
      </c>
      <c r="R6848" s="64">
        <f t="shared" si="1279"/>
        <v>0.48693695942704796</v>
      </c>
      <c r="S6848" s="64">
        <f t="shared" si="1283"/>
        <v>1.2163683592969488E-4</v>
      </c>
    </row>
    <row r="6849" spans="1:19" x14ac:dyDescent="0.25">
      <c r="A6849" s="65">
        <v>6836</v>
      </c>
      <c r="B6849" s="35">
        <v>163902.2328045434</v>
      </c>
      <c r="C6849" s="35">
        <v>214427.43256750118</v>
      </c>
      <c r="D6849" s="35">
        <v>44913.37882057052</v>
      </c>
      <c r="E6849" s="35">
        <v>423243.04419261508</v>
      </c>
      <c r="F6849" s="64">
        <f t="shared" si="1272"/>
        <v>6836</v>
      </c>
      <c r="G6849" s="50">
        <f t="shared" si="1280"/>
        <v>0.68359999999994103</v>
      </c>
      <c r="H6849" s="64">
        <f t="shared" si="1273"/>
        <v>0.48705861737038636</v>
      </c>
      <c r="I6849" s="64">
        <f t="shared" si="1281"/>
        <v>1.2165794333840463E-4</v>
      </c>
      <c r="K6849" s="65">
        <v>6836</v>
      </c>
      <c r="L6849" s="35">
        <f t="shared" si="1274"/>
        <v>98341.339682726029</v>
      </c>
      <c r="M6849" s="35">
        <f t="shared" si="1275"/>
        <v>128656.4595405007</v>
      </c>
      <c r="N6849" s="35">
        <f t="shared" si="1276"/>
        <v>40422.04093851347</v>
      </c>
      <c r="O6849" s="35">
        <f t="shared" si="1277"/>
        <v>267419.8401617402</v>
      </c>
      <c r="P6849" s="64">
        <f t="shared" si="1278"/>
        <v>6718</v>
      </c>
      <c r="Q6849" s="50">
        <f t="shared" si="1282"/>
        <v>0.68359999999994103</v>
      </c>
      <c r="R6849" s="64">
        <f t="shared" si="1279"/>
        <v>0.48705861737038636</v>
      </c>
      <c r="S6849" s="64">
        <f t="shared" si="1283"/>
        <v>1.2165794333840463E-4</v>
      </c>
    </row>
    <row r="6850" spans="1:19" x14ac:dyDescent="0.25">
      <c r="A6850" s="65">
        <v>6837</v>
      </c>
      <c r="B6850" s="35">
        <v>331546.54408251133</v>
      </c>
      <c r="C6850" s="35">
        <v>24212.454478778236</v>
      </c>
      <c r="D6850" s="35">
        <v>67529.507841963772</v>
      </c>
      <c r="E6850" s="35">
        <v>423288.50640325336</v>
      </c>
      <c r="F6850" s="64">
        <f t="shared" si="1272"/>
        <v>6837</v>
      </c>
      <c r="G6850" s="50">
        <f t="shared" si="1280"/>
        <v>0.68369999999994102</v>
      </c>
      <c r="H6850" s="64">
        <f t="shared" si="1273"/>
        <v>0.48718029642479677</v>
      </c>
      <c r="I6850" s="64">
        <f t="shared" si="1281"/>
        <v>1.2167905441040627E-4</v>
      </c>
      <c r="K6850" s="65">
        <v>6837</v>
      </c>
      <c r="L6850" s="35">
        <f t="shared" si="1274"/>
        <v>198927.92644950681</v>
      </c>
      <c r="M6850" s="35">
        <f t="shared" si="1275"/>
        <v>14527.472687266942</v>
      </c>
      <c r="N6850" s="35">
        <f t="shared" si="1276"/>
        <v>60776.557057767393</v>
      </c>
      <c r="O6850" s="35">
        <f t="shared" si="1277"/>
        <v>274231.95619454113</v>
      </c>
      <c r="P6850" s="64">
        <f t="shared" si="1278"/>
        <v>7016</v>
      </c>
      <c r="Q6850" s="50">
        <f t="shared" si="1282"/>
        <v>0.68369999999994102</v>
      </c>
      <c r="R6850" s="64">
        <f t="shared" si="1279"/>
        <v>0.48718029642479677</v>
      </c>
      <c r="S6850" s="64">
        <f t="shared" si="1283"/>
        <v>1.2167905441040627E-4</v>
      </c>
    </row>
    <row r="6851" spans="1:19" x14ac:dyDescent="0.25">
      <c r="A6851" s="65">
        <v>6838</v>
      </c>
      <c r="B6851" s="35">
        <v>209482.8062957995</v>
      </c>
      <c r="C6851" s="35">
        <v>169517.92753833864</v>
      </c>
      <c r="D6851" s="35">
        <v>44328.337834896302</v>
      </c>
      <c r="E6851" s="35">
        <v>423329.07166903443</v>
      </c>
      <c r="F6851" s="64">
        <f t="shared" si="1272"/>
        <v>6838</v>
      </c>
      <c r="G6851" s="50">
        <f t="shared" si="1280"/>
        <v>0.68379999999994101</v>
      </c>
      <c r="H6851" s="64">
        <f t="shared" si="1273"/>
        <v>0.4873019965939423</v>
      </c>
      <c r="I6851" s="64">
        <f t="shared" si="1281"/>
        <v>1.2170016914553328E-4</v>
      </c>
      <c r="K6851" s="65">
        <v>6838</v>
      </c>
      <c r="L6851" s="35">
        <f t="shared" si="1274"/>
        <v>125689.68377747969</v>
      </c>
      <c r="M6851" s="35">
        <f t="shared" si="1275"/>
        <v>101710.75652300318</v>
      </c>
      <c r="N6851" s="35">
        <f t="shared" si="1276"/>
        <v>39895.504051406671</v>
      </c>
      <c r="O6851" s="35">
        <f t="shared" si="1277"/>
        <v>267295.94435188954</v>
      </c>
      <c r="P6851" s="64">
        <f t="shared" si="1278"/>
        <v>6715</v>
      </c>
      <c r="Q6851" s="50">
        <f t="shared" si="1282"/>
        <v>0.68379999999994101</v>
      </c>
      <c r="R6851" s="64">
        <f t="shared" si="1279"/>
        <v>0.4873019965939423</v>
      </c>
      <c r="S6851" s="64">
        <f t="shared" si="1283"/>
        <v>1.2170016914553328E-4</v>
      </c>
    </row>
    <row r="6852" spans="1:19" x14ac:dyDescent="0.25">
      <c r="A6852" s="65">
        <v>6839</v>
      </c>
      <c r="B6852" s="35">
        <v>288219.16221382568</v>
      </c>
      <c r="C6852" s="35">
        <v>81566.055628713686</v>
      </c>
      <c r="D6852" s="35">
        <v>53558.812970118641</v>
      </c>
      <c r="E6852" s="35">
        <v>423344.03081265802</v>
      </c>
      <c r="F6852" s="64">
        <f t="shared" si="1272"/>
        <v>6839</v>
      </c>
      <c r="G6852" s="50">
        <f t="shared" si="1280"/>
        <v>0.683899999999941</v>
      </c>
      <c r="H6852" s="64">
        <f t="shared" si="1273"/>
        <v>0.48742371788148692</v>
      </c>
      <c r="I6852" s="64">
        <f t="shared" si="1281"/>
        <v>1.2172128754461831E-4</v>
      </c>
      <c r="K6852" s="65">
        <v>6839</v>
      </c>
      <c r="L6852" s="35">
        <f t="shared" si="1274"/>
        <v>172931.4973282954</v>
      </c>
      <c r="M6852" s="35">
        <f t="shared" si="1275"/>
        <v>48939.633377228209</v>
      </c>
      <c r="N6852" s="35">
        <f t="shared" si="1276"/>
        <v>48202.931673106781</v>
      </c>
      <c r="O6852" s="35">
        <f t="shared" si="1277"/>
        <v>270074.06237863039</v>
      </c>
      <c r="P6852" s="64">
        <f t="shared" si="1278"/>
        <v>6847</v>
      </c>
      <c r="Q6852" s="50">
        <f t="shared" si="1282"/>
        <v>0.683899999999941</v>
      </c>
      <c r="R6852" s="64">
        <f t="shared" si="1279"/>
        <v>0.48742371788148692</v>
      </c>
      <c r="S6852" s="64">
        <f t="shared" si="1283"/>
        <v>1.2172128754461831E-4</v>
      </c>
    </row>
    <row r="6853" spans="1:19" x14ac:dyDescent="0.25">
      <c r="A6853" s="65">
        <v>6840</v>
      </c>
      <c r="B6853" s="35">
        <v>251640.26525318052</v>
      </c>
      <c r="C6853" s="35">
        <v>115787.23106279329</v>
      </c>
      <c r="D6853" s="35">
        <v>55955.169083399982</v>
      </c>
      <c r="E6853" s="35">
        <v>423382.6653993738</v>
      </c>
      <c r="F6853" s="64">
        <f t="shared" si="1272"/>
        <v>6840</v>
      </c>
      <c r="G6853" s="50">
        <f t="shared" si="1280"/>
        <v>0.68399999999994099</v>
      </c>
      <c r="H6853" s="64">
        <f t="shared" si="1273"/>
        <v>0.48754546029109536</v>
      </c>
      <c r="I6853" s="64">
        <f t="shared" si="1281"/>
        <v>1.2174240960843852E-4</v>
      </c>
      <c r="K6853" s="65">
        <v>6840</v>
      </c>
      <c r="L6853" s="35">
        <f t="shared" si="1274"/>
        <v>150984.1591519083</v>
      </c>
      <c r="M6853" s="35">
        <f t="shared" si="1275"/>
        <v>69472.338637675974</v>
      </c>
      <c r="N6853" s="35">
        <f t="shared" si="1276"/>
        <v>50359.652175059986</v>
      </c>
      <c r="O6853" s="35">
        <f t="shared" si="1277"/>
        <v>270816.14996464428</v>
      </c>
      <c r="P6853" s="64">
        <f t="shared" si="1278"/>
        <v>6875</v>
      </c>
      <c r="Q6853" s="50">
        <f t="shared" si="1282"/>
        <v>0.68399999999994099</v>
      </c>
      <c r="R6853" s="64">
        <f t="shared" si="1279"/>
        <v>0.48754546029109536</v>
      </c>
      <c r="S6853" s="64">
        <f t="shared" si="1283"/>
        <v>1.2174240960843852E-4</v>
      </c>
    </row>
    <row r="6854" spans="1:19" x14ac:dyDescent="0.25">
      <c r="A6854" s="65">
        <v>6841</v>
      </c>
      <c r="B6854" s="35">
        <v>152615.31027852441</v>
      </c>
      <c r="C6854" s="35">
        <v>213893.45738123602</v>
      </c>
      <c r="D6854" s="35">
        <v>56892.478093479163</v>
      </c>
      <c r="E6854" s="35">
        <v>423401.24575323961</v>
      </c>
      <c r="F6854" s="64">
        <f t="shared" si="1272"/>
        <v>6841</v>
      </c>
      <c r="G6854" s="50">
        <f t="shared" si="1280"/>
        <v>0.68409999999994098</v>
      </c>
      <c r="H6854" s="64">
        <f t="shared" si="1273"/>
        <v>0.48766722382643263</v>
      </c>
      <c r="I6854" s="64">
        <f t="shared" si="1281"/>
        <v>1.2176353533727147E-4</v>
      </c>
      <c r="K6854" s="65">
        <v>6841</v>
      </c>
      <c r="L6854" s="35">
        <f t="shared" si="1274"/>
        <v>91569.186167114647</v>
      </c>
      <c r="M6854" s="35">
        <f t="shared" si="1275"/>
        <v>128336.0744287416</v>
      </c>
      <c r="N6854" s="35">
        <f t="shared" si="1276"/>
        <v>51203.230284131248</v>
      </c>
      <c r="O6854" s="35">
        <f t="shared" si="1277"/>
        <v>271108.49087998748</v>
      </c>
      <c r="P6854" s="64">
        <f t="shared" si="1278"/>
        <v>6892</v>
      </c>
      <c r="Q6854" s="50">
        <f t="shared" si="1282"/>
        <v>0.68409999999994098</v>
      </c>
      <c r="R6854" s="64">
        <f t="shared" si="1279"/>
        <v>0.48766722382643263</v>
      </c>
      <c r="S6854" s="64">
        <f t="shared" si="1283"/>
        <v>1.2176353533727147E-4</v>
      </c>
    </row>
    <row r="6855" spans="1:19" x14ac:dyDescent="0.25">
      <c r="A6855" s="65">
        <v>6842</v>
      </c>
      <c r="B6855" s="35">
        <v>370368.63146234408</v>
      </c>
      <c r="C6855" s="35">
        <v>17692.92398156934</v>
      </c>
      <c r="D6855" s="35">
        <v>35436.108311012955</v>
      </c>
      <c r="E6855" s="35">
        <v>423497.66375492641</v>
      </c>
      <c r="F6855" s="64">
        <f t="shared" si="1272"/>
        <v>6842</v>
      </c>
      <c r="G6855" s="50">
        <f t="shared" si="1280"/>
        <v>0.68419999999994097</v>
      </c>
      <c r="H6855" s="64">
        <f t="shared" si="1273"/>
        <v>0.48778900849116497</v>
      </c>
      <c r="I6855" s="64">
        <f t="shared" si="1281"/>
        <v>1.217846647323384E-4</v>
      </c>
      <c r="K6855" s="65">
        <v>6842</v>
      </c>
      <c r="L6855" s="35">
        <f t="shared" si="1274"/>
        <v>222221.17887740643</v>
      </c>
      <c r="M6855" s="35">
        <f t="shared" si="1275"/>
        <v>10615.754388941603</v>
      </c>
      <c r="N6855" s="35">
        <f t="shared" si="1276"/>
        <v>31892.497479911661</v>
      </c>
      <c r="O6855" s="35">
        <f t="shared" si="1277"/>
        <v>264729.43074625969</v>
      </c>
      <c r="P6855" s="64">
        <f t="shared" si="1278"/>
        <v>6584</v>
      </c>
      <c r="Q6855" s="50">
        <f t="shared" si="1282"/>
        <v>0.68419999999994097</v>
      </c>
      <c r="R6855" s="64">
        <f t="shared" si="1279"/>
        <v>0.48778900849116497</v>
      </c>
      <c r="S6855" s="64">
        <f t="shared" si="1283"/>
        <v>1.217846647323384E-4</v>
      </c>
    </row>
    <row r="6856" spans="1:19" x14ac:dyDescent="0.25">
      <c r="A6856" s="65">
        <v>6843</v>
      </c>
      <c r="B6856" s="35">
        <v>152560.27126962936</v>
      </c>
      <c r="C6856" s="35">
        <v>191143.09296600666</v>
      </c>
      <c r="D6856" s="35">
        <v>79818.021008995041</v>
      </c>
      <c r="E6856" s="35">
        <v>423521.38524463109</v>
      </c>
      <c r="F6856" s="64">
        <f t="shared" si="1272"/>
        <v>6843</v>
      </c>
      <c r="G6856" s="50">
        <f t="shared" si="1280"/>
        <v>0.68429999999994096</v>
      </c>
      <c r="H6856" s="64">
        <f t="shared" si="1273"/>
        <v>0.48791081428895877</v>
      </c>
      <c r="I6856" s="64">
        <f t="shared" si="1281"/>
        <v>1.2180579779380585E-4</v>
      </c>
      <c r="K6856" s="65">
        <v>6843</v>
      </c>
      <c r="L6856" s="35">
        <f t="shared" si="1274"/>
        <v>91536.16276177761</v>
      </c>
      <c r="M6856" s="35">
        <f t="shared" si="1275"/>
        <v>114685.855779604</v>
      </c>
      <c r="N6856" s="35">
        <f t="shared" si="1276"/>
        <v>71836.218908095543</v>
      </c>
      <c r="O6856" s="35">
        <f t="shared" si="1277"/>
        <v>278058.23744947714</v>
      </c>
      <c r="P6856" s="64">
        <f t="shared" si="1278"/>
        <v>7172</v>
      </c>
      <c r="Q6856" s="50">
        <f t="shared" si="1282"/>
        <v>0.68429999999994096</v>
      </c>
      <c r="R6856" s="64">
        <f t="shared" si="1279"/>
        <v>0.48791081428895877</v>
      </c>
      <c r="S6856" s="64">
        <f t="shared" si="1283"/>
        <v>1.2180579779380585E-4</v>
      </c>
    </row>
    <row r="6857" spans="1:19" x14ac:dyDescent="0.25">
      <c r="A6857" s="65">
        <v>6844</v>
      </c>
      <c r="B6857" s="35">
        <v>202950.79089027134</v>
      </c>
      <c r="C6857" s="35">
        <v>168162.33638868536</v>
      </c>
      <c r="D6857" s="35">
        <v>52477.786224813783</v>
      </c>
      <c r="E6857" s="35">
        <v>423590.91350377048</v>
      </c>
      <c r="F6857" s="64">
        <f t="shared" si="1272"/>
        <v>6844</v>
      </c>
      <c r="G6857" s="50">
        <f t="shared" si="1280"/>
        <v>0.68439999999994094</v>
      </c>
      <c r="H6857" s="64">
        <f t="shared" si="1273"/>
        <v>0.48803264122348122</v>
      </c>
      <c r="I6857" s="64">
        <f t="shared" si="1281"/>
        <v>1.2182693452245097E-4</v>
      </c>
      <c r="K6857" s="65">
        <v>6844</v>
      </c>
      <c r="L6857" s="35">
        <f t="shared" si="1274"/>
        <v>121770.4745341628</v>
      </c>
      <c r="M6857" s="35">
        <f t="shared" si="1275"/>
        <v>100897.40183321122</v>
      </c>
      <c r="N6857" s="35">
        <f t="shared" si="1276"/>
        <v>47230.007602332407</v>
      </c>
      <c r="O6857" s="35">
        <f t="shared" si="1277"/>
        <v>269897.88396970642</v>
      </c>
      <c r="P6857" s="64">
        <f t="shared" si="1278"/>
        <v>6837</v>
      </c>
      <c r="Q6857" s="50">
        <f t="shared" si="1282"/>
        <v>0.68439999999994094</v>
      </c>
      <c r="R6857" s="64">
        <f t="shared" si="1279"/>
        <v>0.48803264122348122</v>
      </c>
      <c r="S6857" s="64">
        <f t="shared" si="1283"/>
        <v>1.2182693452245097E-4</v>
      </c>
    </row>
    <row r="6858" spans="1:19" x14ac:dyDescent="0.25">
      <c r="A6858" s="65">
        <v>6845</v>
      </c>
      <c r="B6858" s="35">
        <v>178001.58182377444</v>
      </c>
      <c r="C6858" s="35">
        <v>200051.20580393699</v>
      </c>
      <c r="D6858" s="35">
        <v>45600.508508587001</v>
      </c>
      <c r="E6858" s="35">
        <v>423653.29613629845</v>
      </c>
      <c r="F6858" s="64">
        <f t="shared" si="1272"/>
        <v>6845</v>
      </c>
      <c r="G6858" s="50">
        <f t="shared" si="1280"/>
        <v>0.68449999999994093</v>
      </c>
      <c r="H6858" s="64">
        <f t="shared" si="1273"/>
        <v>0.48815448929840005</v>
      </c>
      <c r="I6858" s="64">
        <f t="shared" si="1281"/>
        <v>1.2184807491882887E-4</v>
      </c>
      <c r="K6858" s="65">
        <v>6845</v>
      </c>
      <c r="L6858" s="35">
        <f t="shared" si="1274"/>
        <v>106800.94909426467</v>
      </c>
      <c r="M6858" s="35">
        <f t="shared" si="1275"/>
        <v>120030.72348236218</v>
      </c>
      <c r="N6858" s="35">
        <f t="shared" si="1276"/>
        <v>41040.457657728301</v>
      </c>
      <c r="O6858" s="35">
        <f t="shared" si="1277"/>
        <v>267872.13023435517</v>
      </c>
      <c r="P6858" s="64">
        <f t="shared" si="1278"/>
        <v>6735</v>
      </c>
      <c r="Q6858" s="50">
        <f t="shared" si="1282"/>
        <v>0.68449999999994093</v>
      </c>
      <c r="R6858" s="64">
        <f t="shared" si="1279"/>
        <v>0.48815448929840005</v>
      </c>
      <c r="S6858" s="64">
        <f t="shared" si="1283"/>
        <v>1.2184807491882887E-4</v>
      </c>
    </row>
    <row r="6859" spans="1:19" x14ac:dyDescent="0.25">
      <c r="A6859" s="65">
        <v>6846</v>
      </c>
      <c r="B6859" s="35">
        <v>269624.91695056902</v>
      </c>
      <c r="C6859" s="35">
        <v>98440.887603187177</v>
      </c>
      <c r="D6859" s="35">
        <v>55646.863004751416</v>
      </c>
      <c r="E6859" s="35">
        <v>423712.66755850764</v>
      </c>
      <c r="F6859" s="64">
        <f t="shared" si="1272"/>
        <v>6846</v>
      </c>
      <c r="G6859" s="50">
        <f t="shared" si="1280"/>
        <v>0.68459999999994092</v>
      </c>
      <c r="H6859" s="64">
        <f t="shared" si="1273"/>
        <v>0.48827635851738399</v>
      </c>
      <c r="I6859" s="64">
        <f t="shared" si="1281"/>
        <v>1.2186921898393877E-4</v>
      </c>
      <c r="K6859" s="65">
        <v>6846</v>
      </c>
      <c r="L6859" s="35">
        <f t="shared" si="1274"/>
        <v>161774.95017034141</v>
      </c>
      <c r="M6859" s="35">
        <f t="shared" si="1275"/>
        <v>59064.532561912303</v>
      </c>
      <c r="N6859" s="35">
        <f t="shared" si="1276"/>
        <v>50082.176704276273</v>
      </c>
      <c r="O6859" s="35">
        <f t="shared" si="1277"/>
        <v>270921.65943653003</v>
      </c>
      <c r="P6859" s="64">
        <f t="shared" si="1278"/>
        <v>6880</v>
      </c>
      <c r="Q6859" s="50">
        <f t="shared" si="1282"/>
        <v>0.68459999999994092</v>
      </c>
      <c r="R6859" s="64">
        <f t="shared" si="1279"/>
        <v>0.48827635851738399</v>
      </c>
      <c r="S6859" s="64">
        <f t="shared" si="1283"/>
        <v>1.2186921898393877E-4</v>
      </c>
    </row>
    <row r="6860" spans="1:19" x14ac:dyDescent="0.25">
      <c r="A6860" s="65">
        <v>6847</v>
      </c>
      <c r="B6860" s="35">
        <v>232391.55705601184</v>
      </c>
      <c r="C6860" s="35">
        <v>117218.21994860633</v>
      </c>
      <c r="D6860" s="35">
        <v>74198.535315450863</v>
      </c>
      <c r="E6860" s="35">
        <v>423808.31232006906</v>
      </c>
      <c r="F6860" s="64">
        <f t="shared" si="1272"/>
        <v>6847</v>
      </c>
      <c r="G6860" s="50">
        <f t="shared" si="1280"/>
        <v>0.68469999999994091</v>
      </c>
      <c r="H6860" s="64">
        <f t="shared" si="1273"/>
        <v>0.48839824888410194</v>
      </c>
      <c r="I6860" s="64">
        <f t="shared" si="1281"/>
        <v>1.2189036671794717E-4</v>
      </c>
      <c r="K6860" s="65">
        <v>6847</v>
      </c>
      <c r="L6860" s="35">
        <f t="shared" si="1274"/>
        <v>139434.93423360708</v>
      </c>
      <c r="M6860" s="35">
        <f t="shared" si="1275"/>
        <v>70330.931969163794</v>
      </c>
      <c r="N6860" s="35">
        <f t="shared" si="1276"/>
        <v>66778.681783905777</v>
      </c>
      <c r="O6860" s="35">
        <f t="shared" si="1277"/>
        <v>276544.54798667668</v>
      </c>
      <c r="P6860" s="64">
        <f t="shared" si="1278"/>
        <v>7107</v>
      </c>
      <c r="Q6860" s="50">
        <f t="shared" si="1282"/>
        <v>0.68469999999994091</v>
      </c>
      <c r="R6860" s="64">
        <f t="shared" si="1279"/>
        <v>0.48839824888410194</v>
      </c>
      <c r="S6860" s="64">
        <f t="shared" si="1283"/>
        <v>1.2189036671794717E-4</v>
      </c>
    </row>
    <row r="6861" spans="1:19" x14ac:dyDescent="0.25">
      <c r="A6861" s="65">
        <v>6848</v>
      </c>
      <c r="B6861" s="35">
        <v>254871.1340815018</v>
      </c>
      <c r="C6861" s="35">
        <v>106317.50630896317</v>
      </c>
      <c r="D6861" s="35">
        <v>62639.714406487066</v>
      </c>
      <c r="E6861" s="35">
        <v>423828.35479695204</v>
      </c>
      <c r="F6861" s="64">
        <f t="shared" si="1272"/>
        <v>6848</v>
      </c>
      <c r="G6861" s="50">
        <f t="shared" si="1280"/>
        <v>0.6847999999999409</v>
      </c>
      <c r="H6861" s="64">
        <f t="shared" si="1273"/>
        <v>0.48852016040222357</v>
      </c>
      <c r="I6861" s="64">
        <f t="shared" si="1281"/>
        <v>1.2191151812163126E-4</v>
      </c>
      <c r="K6861" s="65">
        <v>6848</v>
      </c>
      <c r="L6861" s="35">
        <f t="shared" si="1274"/>
        <v>152922.68044890108</v>
      </c>
      <c r="M6861" s="35">
        <f t="shared" si="1275"/>
        <v>63790.503785377899</v>
      </c>
      <c r="N6861" s="35">
        <f t="shared" si="1276"/>
        <v>56375.742965838363</v>
      </c>
      <c r="O6861" s="35">
        <f t="shared" si="1277"/>
        <v>273088.92720011732</v>
      </c>
      <c r="P6861" s="64">
        <f t="shared" si="1278"/>
        <v>6960</v>
      </c>
      <c r="Q6861" s="50">
        <f t="shared" si="1282"/>
        <v>0.6847999999999409</v>
      </c>
      <c r="R6861" s="64">
        <f t="shared" si="1279"/>
        <v>0.48852016040222357</v>
      </c>
      <c r="S6861" s="64">
        <f t="shared" si="1283"/>
        <v>1.2191151812163126E-4</v>
      </c>
    </row>
    <row r="6862" spans="1:19" x14ac:dyDescent="0.25">
      <c r="A6862" s="65">
        <v>6849</v>
      </c>
      <c r="B6862" s="35">
        <v>318442.85285875248</v>
      </c>
      <c r="C6862" s="35">
        <v>53032.093373703945</v>
      </c>
      <c r="D6862" s="35">
        <v>52369.631021921072</v>
      </c>
      <c r="E6862" s="35">
        <v>423844.57725437748</v>
      </c>
      <c r="F6862" s="64">
        <f t="shared" ref="F6862:F6925" si="1284">_xlfn.RANK.EQ(E6862,$E$14:$E$10014,1)</f>
        <v>6849</v>
      </c>
      <c r="G6862" s="50">
        <f t="shared" si="1280"/>
        <v>0.68489999999994089</v>
      </c>
      <c r="H6862" s="64">
        <f t="shared" si="1273"/>
        <v>0.48864209307541923</v>
      </c>
      <c r="I6862" s="64">
        <f t="shared" si="1281"/>
        <v>1.2193267319565715E-4</v>
      </c>
      <c r="K6862" s="65">
        <v>6849</v>
      </c>
      <c r="L6862" s="35">
        <f t="shared" si="1274"/>
        <v>191065.71171525147</v>
      </c>
      <c r="M6862" s="35">
        <f t="shared" si="1275"/>
        <v>31819.256024222366</v>
      </c>
      <c r="N6862" s="35">
        <f t="shared" si="1276"/>
        <v>47132.667919728963</v>
      </c>
      <c r="O6862" s="35">
        <f t="shared" si="1277"/>
        <v>270017.63565920282</v>
      </c>
      <c r="P6862" s="64">
        <f t="shared" si="1278"/>
        <v>6843</v>
      </c>
      <c r="Q6862" s="50">
        <f t="shared" si="1282"/>
        <v>0.68489999999994089</v>
      </c>
      <c r="R6862" s="64">
        <f t="shared" si="1279"/>
        <v>0.48864209307541923</v>
      </c>
      <c r="S6862" s="64">
        <f t="shared" si="1283"/>
        <v>1.2193267319565715E-4</v>
      </c>
    </row>
    <row r="6863" spans="1:19" x14ac:dyDescent="0.25">
      <c r="A6863" s="65">
        <v>6850</v>
      </c>
      <c r="B6863" s="35">
        <v>277999.61963542155</v>
      </c>
      <c r="C6863" s="35">
        <v>81353.146121510887</v>
      </c>
      <c r="D6863" s="35">
        <v>64515.290568271281</v>
      </c>
      <c r="E6863" s="35">
        <v>423868.05632520374</v>
      </c>
      <c r="F6863" s="64">
        <f t="shared" si="1284"/>
        <v>6850</v>
      </c>
      <c r="G6863" s="50">
        <f t="shared" si="1280"/>
        <v>0.68499999999994088</v>
      </c>
      <c r="H6863" s="64">
        <f t="shared" ref="H6863:H6926" si="1285">(EXP($I$8*G6863)-1)/(EXP($I$8)-1)</f>
        <v>0.48876404690736008</v>
      </c>
      <c r="I6863" s="64">
        <f t="shared" si="1281"/>
        <v>1.2195383194085752E-4</v>
      </c>
      <c r="K6863" s="65">
        <v>6850</v>
      </c>
      <c r="L6863" s="35">
        <f t="shared" ref="L6863:L6926" si="1286">B6863*$C$8</f>
        <v>166799.77178125293</v>
      </c>
      <c r="M6863" s="35">
        <f t="shared" ref="M6863:M6926" si="1287">C6863*$C$9</f>
        <v>48811.88767290653</v>
      </c>
      <c r="N6863" s="35">
        <f t="shared" ref="N6863:N6926" si="1288">D6863*$C$10</f>
        <v>58063.761511444151</v>
      </c>
      <c r="O6863" s="35">
        <f t="shared" ref="O6863:O6926" si="1289">SUM(L6863:N6863)</f>
        <v>273675.42096560361</v>
      </c>
      <c r="P6863" s="64">
        <f t="shared" ref="P6863:P6926" si="1290">_xlfn.RANK.EQ(O6863,$O$14:$O$10014,1)</f>
        <v>6990</v>
      </c>
      <c r="Q6863" s="50">
        <f t="shared" si="1282"/>
        <v>0.68499999999994088</v>
      </c>
      <c r="R6863" s="64">
        <f t="shared" ref="R6863:R6926" si="1291">(EXP($I$8*Q6863)-1)/(EXP($I$8)-1)</f>
        <v>0.48876404690736008</v>
      </c>
      <c r="S6863" s="64">
        <f t="shared" si="1283"/>
        <v>1.2195383194085752E-4</v>
      </c>
    </row>
    <row r="6864" spans="1:19" x14ac:dyDescent="0.25">
      <c r="A6864" s="65">
        <v>6851</v>
      </c>
      <c r="B6864" s="35">
        <v>249871.26535418833</v>
      </c>
      <c r="C6864" s="35">
        <v>106058.60171853234</v>
      </c>
      <c r="D6864" s="35">
        <v>67977.522184842732</v>
      </c>
      <c r="E6864" s="35">
        <v>423907.38925756339</v>
      </c>
      <c r="F6864" s="64">
        <f t="shared" si="1284"/>
        <v>6851</v>
      </c>
      <c r="G6864" s="50">
        <f t="shared" ref="G6864:G6927" si="1292">G6863+1/10000</f>
        <v>0.68509999999994087</v>
      </c>
      <c r="H6864" s="64">
        <f t="shared" si="1285"/>
        <v>0.48888602190171759</v>
      </c>
      <c r="I6864" s="64">
        <f t="shared" ref="I6864:I6927" si="1293">H6864-H6863</f>
        <v>1.2197499435750991E-4</v>
      </c>
      <c r="K6864" s="65">
        <v>6851</v>
      </c>
      <c r="L6864" s="35">
        <f t="shared" si="1286"/>
        <v>149922.75921251299</v>
      </c>
      <c r="M6864" s="35">
        <f t="shared" si="1287"/>
        <v>63635.161031119402</v>
      </c>
      <c r="N6864" s="35">
        <f t="shared" si="1288"/>
        <v>61179.769966358457</v>
      </c>
      <c r="O6864" s="35">
        <f t="shared" si="1289"/>
        <v>274737.69020999083</v>
      </c>
      <c r="P6864" s="64">
        <f t="shared" si="1290"/>
        <v>7039</v>
      </c>
      <c r="Q6864" s="50">
        <f t="shared" ref="Q6864:Q6927" si="1294">Q6863+1/10000</f>
        <v>0.68509999999994087</v>
      </c>
      <c r="R6864" s="64">
        <f t="shared" si="1291"/>
        <v>0.48888602190171759</v>
      </c>
      <c r="S6864" s="64">
        <f t="shared" ref="S6864:S6927" si="1295">R6864-R6863</f>
        <v>1.2197499435750991E-4</v>
      </c>
    </row>
    <row r="6865" spans="1:19" x14ac:dyDescent="0.25">
      <c r="A6865" s="65">
        <v>6852</v>
      </c>
      <c r="B6865" s="35">
        <v>304944.9726657531</v>
      </c>
      <c r="C6865" s="35">
        <v>80107.893424906259</v>
      </c>
      <c r="D6865" s="35">
        <v>38897.396668232905</v>
      </c>
      <c r="E6865" s="35">
        <v>423950.26275889226</v>
      </c>
      <c r="F6865" s="64">
        <f t="shared" si="1284"/>
        <v>6852</v>
      </c>
      <c r="G6865" s="50">
        <f t="shared" si="1292"/>
        <v>0.68519999999994086</v>
      </c>
      <c r="H6865" s="64">
        <f t="shared" si="1285"/>
        <v>0.48900801806216426</v>
      </c>
      <c r="I6865" s="64">
        <f t="shared" si="1293"/>
        <v>1.2199616044666906E-4</v>
      </c>
      <c r="K6865" s="65">
        <v>6852</v>
      </c>
      <c r="L6865" s="35">
        <f t="shared" si="1286"/>
        <v>182966.98359945187</v>
      </c>
      <c r="M6865" s="35">
        <f t="shared" si="1287"/>
        <v>48064.736054943751</v>
      </c>
      <c r="N6865" s="35">
        <f t="shared" si="1288"/>
        <v>35007.657001409614</v>
      </c>
      <c r="O6865" s="35">
        <f t="shared" si="1289"/>
        <v>266039.37665580522</v>
      </c>
      <c r="P6865" s="64">
        <f t="shared" si="1290"/>
        <v>6645</v>
      </c>
      <c r="Q6865" s="50">
        <f t="shared" si="1294"/>
        <v>0.68519999999994086</v>
      </c>
      <c r="R6865" s="64">
        <f t="shared" si="1291"/>
        <v>0.48900801806216426</v>
      </c>
      <c r="S6865" s="64">
        <f t="shared" si="1295"/>
        <v>1.2199616044666906E-4</v>
      </c>
    </row>
    <row r="6866" spans="1:19" x14ac:dyDescent="0.25">
      <c r="A6866" s="65">
        <v>6853</v>
      </c>
      <c r="B6866" s="35">
        <v>268937.4515246423</v>
      </c>
      <c r="C6866" s="35">
        <v>110049.4353897137</v>
      </c>
      <c r="D6866" s="35">
        <v>45104.781801014236</v>
      </c>
      <c r="E6866" s="35">
        <v>424091.66871537024</v>
      </c>
      <c r="F6866" s="64">
        <f t="shared" si="1284"/>
        <v>6853</v>
      </c>
      <c r="G6866" s="50">
        <f t="shared" si="1292"/>
        <v>0.68529999999994085</v>
      </c>
      <c r="H6866" s="64">
        <f t="shared" si="1285"/>
        <v>0.48913003539237265</v>
      </c>
      <c r="I6866" s="64">
        <f t="shared" si="1293"/>
        <v>1.2201733020839045E-4</v>
      </c>
      <c r="K6866" s="65">
        <v>6853</v>
      </c>
      <c r="L6866" s="35">
        <f t="shared" si="1286"/>
        <v>161362.47091478537</v>
      </c>
      <c r="M6866" s="35">
        <f t="shared" si="1287"/>
        <v>66029.661233828214</v>
      </c>
      <c r="N6866" s="35">
        <f t="shared" si="1288"/>
        <v>40594.303620912811</v>
      </c>
      <c r="O6866" s="35">
        <f t="shared" si="1289"/>
        <v>267986.4357695264</v>
      </c>
      <c r="P6866" s="64">
        <f t="shared" si="1290"/>
        <v>6742</v>
      </c>
      <c r="Q6866" s="50">
        <f t="shared" si="1294"/>
        <v>0.68529999999994085</v>
      </c>
      <c r="R6866" s="64">
        <f t="shared" si="1291"/>
        <v>0.48913003539237265</v>
      </c>
      <c r="S6866" s="64">
        <f t="shared" si="1295"/>
        <v>1.2201733020839045E-4</v>
      </c>
    </row>
    <row r="6867" spans="1:19" x14ac:dyDescent="0.25">
      <c r="A6867" s="65">
        <v>6854</v>
      </c>
      <c r="B6867" s="35">
        <v>277237.49588452489</v>
      </c>
      <c r="C6867" s="35">
        <v>93030.031734521239</v>
      </c>
      <c r="D6867" s="35">
        <v>53869.74888703342</v>
      </c>
      <c r="E6867" s="35">
        <v>424137.27650607959</v>
      </c>
      <c r="F6867" s="64">
        <f t="shared" si="1284"/>
        <v>6854</v>
      </c>
      <c r="G6867" s="50">
        <f t="shared" si="1292"/>
        <v>0.68539999999994083</v>
      </c>
      <c r="H6867" s="64">
        <f t="shared" si="1285"/>
        <v>0.48925207389601671</v>
      </c>
      <c r="I6867" s="64">
        <f t="shared" si="1293"/>
        <v>1.2203850364406188E-4</v>
      </c>
      <c r="K6867" s="65">
        <v>6854</v>
      </c>
      <c r="L6867" s="35">
        <f t="shared" si="1286"/>
        <v>166342.49753071493</v>
      </c>
      <c r="M6867" s="35">
        <f t="shared" si="1287"/>
        <v>55818.019040712745</v>
      </c>
      <c r="N6867" s="35">
        <f t="shared" si="1288"/>
        <v>48482.773998330078</v>
      </c>
      <c r="O6867" s="35">
        <f t="shared" si="1289"/>
        <v>270643.29056975775</v>
      </c>
      <c r="P6867" s="64">
        <f t="shared" si="1290"/>
        <v>6868</v>
      </c>
      <c r="Q6867" s="50">
        <f t="shared" si="1294"/>
        <v>0.68539999999994083</v>
      </c>
      <c r="R6867" s="64">
        <f t="shared" si="1291"/>
        <v>0.48925207389601671</v>
      </c>
      <c r="S6867" s="64">
        <f t="shared" si="1295"/>
        <v>1.2203850364406188E-4</v>
      </c>
    </row>
    <row r="6868" spans="1:19" x14ac:dyDescent="0.25">
      <c r="A6868" s="65">
        <v>6855</v>
      </c>
      <c r="B6868" s="35">
        <v>275384.06028295844</v>
      </c>
      <c r="C6868" s="35">
        <v>104409.30809462772</v>
      </c>
      <c r="D6868" s="35">
        <v>44352.002896541948</v>
      </c>
      <c r="E6868" s="35">
        <v>424145.37127412809</v>
      </c>
      <c r="F6868" s="64">
        <f t="shared" si="1284"/>
        <v>6855</v>
      </c>
      <c r="G6868" s="50">
        <f t="shared" si="1292"/>
        <v>0.68549999999994082</v>
      </c>
      <c r="H6868" s="64">
        <f t="shared" si="1285"/>
        <v>0.4893741335767704</v>
      </c>
      <c r="I6868" s="64">
        <f t="shared" si="1293"/>
        <v>1.2205968075368334E-4</v>
      </c>
      <c r="K6868" s="65">
        <v>6855</v>
      </c>
      <c r="L6868" s="35">
        <f t="shared" si="1286"/>
        <v>165230.43616977506</v>
      </c>
      <c r="M6868" s="35">
        <f t="shared" si="1287"/>
        <v>62645.58485677663</v>
      </c>
      <c r="N6868" s="35">
        <f t="shared" si="1288"/>
        <v>39916.802606887752</v>
      </c>
      <c r="O6868" s="35">
        <f t="shared" si="1289"/>
        <v>267792.82363343943</v>
      </c>
      <c r="P6868" s="64">
        <f t="shared" si="1290"/>
        <v>6732</v>
      </c>
      <c r="Q6868" s="50">
        <f t="shared" si="1294"/>
        <v>0.68549999999994082</v>
      </c>
      <c r="R6868" s="64">
        <f t="shared" si="1291"/>
        <v>0.4893741335767704</v>
      </c>
      <c r="S6868" s="64">
        <f t="shared" si="1295"/>
        <v>1.2205968075368334E-4</v>
      </c>
    </row>
    <row r="6869" spans="1:19" x14ac:dyDescent="0.25">
      <c r="A6869" s="65">
        <v>6856</v>
      </c>
      <c r="B6869" s="35">
        <v>299554.09769357217</v>
      </c>
      <c r="C6869" s="35">
        <v>69842.699554015373</v>
      </c>
      <c r="D6869" s="35">
        <v>54806.833346338128</v>
      </c>
      <c r="E6869" s="35">
        <v>424203.63059392566</v>
      </c>
      <c r="F6869" s="64">
        <f t="shared" si="1284"/>
        <v>6856</v>
      </c>
      <c r="G6869" s="50">
        <f t="shared" si="1292"/>
        <v>0.68559999999994081</v>
      </c>
      <c r="H6869" s="64">
        <f t="shared" si="1285"/>
        <v>0.4894962144383086</v>
      </c>
      <c r="I6869" s="64">
        <f t="shared" si="1293"/>
        <v>1.2208086153819853E-4</v>
      </c>
      <c r="K6869" s="65">
        <v>6856</v>
      </c>
      <c r="L6869" s="35">
        <f t="shared" si="1286"/>
        <v>179732.4586161433</v>
      </c>
      <c r="M6869" s="35">
        <f t="shared" si="1287"/>
        <v>41905.619732409221</v>
      </c>
      <c r="N6869" s="35">
        <f t="shared" si="1288"/>
        <v>49326.150011704318</v>
      </c>
      <c r="O6869" s="35">
        <f t="shared" si="1289"/>
        <v>270964.22836025682</v>
      </c>
      <c r="P6869" s="64">
        <f t="shared" si="1290"/>
        <v>6884</v>
      </c>
      <c r="Q6869" s="50">
        <f t="shared" si="1294"/>
        <v>0.68559999999994081</v>
      </c>
      <c r="R6869" s="64">
        <f t="shared" si="1291"/>
        <v>0.4894962144383086</v>
      </c>
      <c r="S6869" s="64">
        <f t="shared" si="1295"/>
        <v>1.2208086153819853E-4</v>
      </c>
    </row>
    <row r="6870" spans="1:19" x14ac:dyDescent="0.25">
      <c r="A6870" s="65">
        <v>6857</v>
      </c>
      <c r="B6870" s="35">
        <v>253891.46125234064</v>
      </c>
      <c r="C6870" s="35">
        <v>121123.80161200179</v>
      </c>
      <c r="D6870" s="35">
        <v>49199.101573954875</v>
      </c>
      <c r="E6870" s="35">
        <v>424214.36443829729</v>
      </c>
      <c r="F6870" s="64">
        <f t="shared" si="1284"/>
        <v>6857</v>
      </c>
      <c r="G6870" s="50">
        <f t="shared" si="1292"/>
        <v>0.6856999999999408</v>
      </c>
      <c r="H6870" s="64">
        <f t="shared" si="1285"/>
        <v>0.48961831648430654</v>
      </c>
      <c r="I6870" s="64">
        <f t="shared" si="1293"/>
        <v>1.221020459979405E-4</v>
      </c>
      <c r="K6870" s="65">
        <v>6857</v>
      </c>
      <c r="L6870" s="35">
        <f t="shared" si="1286"/>
        <v>152334.87675140437</v>
      </c>
      <c r="M6870" s="35">
        <f t="shared" si="1287"/>
        <v>72674.280967201063</v>
      </c>
      <c r="N6870" s="35">
        <f t="shared" si="1288"/>
        <v>44279.191416559392</v>
      </c>
      <c r="O6870" s="35">
        <f t="shared" si="1289"/>
        <v>269288.34913516481</v>
      </c>
      <c r="P6870" s="64">
        <f t="shared" si="1290"/>
        <v>6810</v>
      </c>
      <c r="Q6870" s="50">
        <f t="shared" si="1294"/>
        <v>0.6856999999999408</v>
      </c>
      <c r="R6870" s="64">
        <f t="shared" si="1291"/>
        <v>0.48961831648430654</v>
      </c>
      <c r="S6870" s="64">
        <f t="shared" si="1295"/>
        <v>1.221020459979405E-4</v>
      </c>
    </row>
    <row r="6871" spans="1:19" x14ac:dyDescent="0.25">
      <c r="A6871" s="65">
        <v>6858</v>
      </c>
      <c r="B6871" s="35">
        <v>261319.32756967691</v>
      </c>
      <c r="C6871" s="35">
        <v>111277.99259072717</v>
      </c>
      <c r="D6871" s="35">
        <v>51628.444673317106</v>
      </c>
      <c r="E6871" s="35">
        <v>424225.76483372122</v>
      </c>
      <c r="F6871" s="64">
        <f t="shared" si="1284"/>
        <v>6858</v>
      </c>
      <c r="G6871" s="50">
        <f t="shared" si="1292"/>
        <v>0.68579999999994079</v>
      </c>
      <c r="H6871" s="64">
        <f t="shared" si="1285"/>
        <v>0.48974043971844078</v>
      </c>
      <c r="I6871" s="64">
        <f t="shared" si="1293"/>
        <v>1.2212323413424153E-4</v>
      </c>
      <c r="K6871" s="65">
        <v>6858</v>
      </c>
      <c r="L6871" s="35">
        <f t="shared" si="1286"/>
        <v>156791.59654180615</v>
      </c>
      <c r="M6871" s="35">
        <f t="shared" si="1287"/>
        <v>66766.795554436292</v>
      </c>
      <c r="N6871" s="35">
        <f t="shared" si="1288"/>
        <v>46465.6002059854</v>
      </c>
      <c r="O6871" s="35">
        <f t="shared" si="1289"/>
        <v>270023.99230222788</v>
      </c>
      <c r="P6871" s="64">
        <f t="shared" si="1290"/>
        <v>6844</v>
      </c>
      <c r="Q6871" s="50">
        <f t="shared" si="1294"/>
        <v>0.68579999999994079</v>
      </c>
      <c r="R6871" s="64">
        <f t="shared" si="1291"/>
        <v>0.48974043971844078</v>
      </c>
      <c r="S6871" s="64">
        <f t="shared" si="1295"/>
        <v>1.2212323413424153E-4</v>
      </c>
    </row>
    <row r="6872" spans="1:19" x14ac:dyDescent="0.25">
      <c r="A6872" s="65">
        <v>6859</v>
      </c>
      <c r="B6872" s="35">
        <v>270026.76412169164</v>
      </c>
      <c r="C6872" s="35">
        <v>114138.61213499893</v>
      </c>
      <c r="D6872" s="35">
        <v>40086.015096694246</v>
      </c>
      <c r="E6872" s="35">
        <v>424251.39135338482</v>
      </c>
      <c r="F6872" s="64">
        <f t="shared" si="1284"/>
        <v>6859</v>
      </c>
      <c r="G6872" s="50">
        <f t="shared" si="1292"/>
        <v>0.68589999999994078</v>
      </c>
      <c r="H6872" s="64">
        <f t="shared" si="1285"/>
        <v>0.48986258414438771</v>
      </c>
      <c r="I6872" s="64">
        <f t="shared" si="1293"/>
        <v>1.2214442594693509E-4</v>
      </c>
      <c r="K6872" s="65">
        <v>6859</v>
      </c>
      <c r="L6872" s="35">
        <f t="shared" si="1286"/>
        <v>162016.05847301497</v>
      </c>
      <c r="M6872" s="35">
        <f t="shared" si="1287"/>
        <v>68483.167280999347</v>
      </c>
      <c r="N6872" s="35">
        <f t="shared" si="1288"/>
        <v>36077.413587024821</v>
      </c>
      <c r="O6872" s="35">
        <f t="shared" si="1289"/>
        <v>266576.63934103918</v>
      </c>
      <c r="P6872" s="64">
        <f t="shared" si="1290"/>
        <v>6676</v>
      </c>
      <c r="Q6872" s="50">
        <f t="shared" si="1294"/>
        <v>0.68589999999994078</v>
      </c>
      <c r="R6872" s="64">
        <f t="shared" si="1291"/>
        <v>0.48986258414438771</v>
      </c>
      <c r="S6872" s="64">
        <f t="shared" si="1295"/>
        <v>1.2214442594693509E-4</v>
      </c>
    </row>
    <row r="6873" spans="1:19" x14ac:dyDescent="0.25">
      <c r="A6873" s="65">
        <v>6860</v>
      </c>
      <c r="B6873" s="35">
        <v>340185.22537398362</v>
      </c>
      <c r="C6873" s="35">
        <v>38849.097368222683</v>
      </c>
      <c r="D6873" s="35">
        <v>45337.612029906857</v>
      </c>
      <c r="E6873" s="35">
        <v>424371.93477211311</v>
      </c>
      <c r="F6873" s="64">
        <f t="shared" si="1284"/>
        <v>6860</v>
      </c>
      <c r="G6873" s="50">
        <f t="shared" si="1292"/>
        <v>0.68599999999994077</v>
      </c>
      <c r="H6873" s="64">
        <f t="shared" si="1285"/>
        <v>0.48998474976582479</v>
      </c>
      <c r="I6873" s="64">
        <f t="shared" si="1293"/>
        <v>1.2216562143707588E-4</v>
      </c>
      <c r="K6873" s="65">
        <v>6860</v>
      </c>
      <c r="L6873" s="35">
        <f t="shared" si="1286"/>
        <v>204111.13522439016</v>
      </c>
      <c r="M6873" s="35">
        <f t="shared" si="1287"/>
        <v>23309.45842093361</v>
      </c>
      <c r="N6873" s="35">
        <f t="shared" si="1288"/>
        <v>40803.850826916176</v>
      </c>
      <c r="O6873" s="35">
        <f t="shared" si="1289"/>
        <v>268224.44447223993</v>
      </c>
      <c r="P6873" s="64">
        <f t="shared" si="1290"/>
        <v>6757</v>
      </c>
      <c r="Q6873" s="50">
        <f t="shared" si="1294"/>
        <v>0.68599999999994077</v>
      </c>
      <c r="R6873" s="64">
        <f t="shared" si="1291"/>
        <v>0.48998474976582479</v>
      </c>
      <c r="S6873" s="64">
        <f t="shared" si="1295"/>
        <v>1.2216562143707588E-4</v>
      </c>
    </row>
    <row r="6874" spans="1:19" x14ac:dyDescent="0.25">
      <c r="A6874" s="65">
        <v>6861</v>
      </c>
      <c r="B6874" s="35">
        <v>232431.13390856067</v>
      </c>
      <c r="C6874" s="35">
        <v>130853.79828156639</v>
      </c>
      <c r="D6874" s="35">
        <v>61200.141013626111</v>
      </c>
      <c r="E6874" s="35">
        <v>424485.07320375321</v>
      </c>
      <c r="F6874" s="64">
        <f t="shared" si="1284"/>
        <v>6861</v>
      </c>
      <c r="G6874" s="50">
        <f t="shared" si="1292"/>
        <v>0.68609999999994076</v>
      </c>
      <c r="H6874" s="64">
        <f t="shared" si="1285"/>
        <v>0.49010693658642995</v>
      </c>
      <c r="I6874" s="64">
        <f t="shared" si="1293"/>
        <v>1.221868206051635E-4</v>
      </c>
      <c r="K6874" s="65">
        <v>6861</v>
      </c>
      <c r="L6874" s="35">
        <f t="shared" si="1286"/>
        <v>139458.68034513641</v>
      </c>
      <c r="M6874" s="35">
        <f t="shared" si="1287"/>
        <v>78512.278968939834</v>
      </c>
      <c r="N6874" s="35">
        <f t="shared" si="1288"/>
        <v>55080.126912263499</v>
      </c>
      <c r="O6874" s="35">
        <f t="shared" si="1289"/>
        <v>273051.08622633974</v>
      </c>
      <c r="P6874" s="64">
        <f t="shared" si="1290"/>
        <v>6958</v>
      </c>
      <c r="Q6874" s="50">
        <f t="shared" si="1294"/>
        <v>0.68609999999994076</v>
      </c>
      <c r="R6874" s="64">
        <f t="shared" si="1291"/>
        <v>0.49010693658642995</v>
      </c>
      <c r="S6874" s="64">
        <f t="shared" si="1295"/>
        <v>1.221868206051635E-4</v>
      </c>
    </row>
    <row r="6875" spans="1:19" x14ac:dyDescent="0.25">
      <c r="A6875" s="65">
        <v>6862</v>
      </c>
      <c r="B6875" s="35">
        <v>326185.58067074994</v>
      </c>
      <c r="C6875" s="35">
        <v>55017.152203396006</v>
      </c>
      <c r="D6875" s="35">
        <v>43327.082488508007</v>
      </c>
      <c r="E6875" s="35">
        <v>424529.81536265399</v>
      </c>
      <c r="F6875" s="64">
        <f t="shared" si="1284"/>
        <v>6862</v>
      </c>
      <c r="G6875" s="50">
        <f t="shared" si="1292"/>
        <v>0.68619999999994075</v>
      </c>
      <c r="H6875" s="64">
        <f t="shared" si="1285"/>
        <v>0.49022914460988209</v>
      </c>
      <c r="I6875" s="64">
        <f t="shared" si="1293"/>
        <v>1.2220802345214166E-4</v>
      </c>
      <c r="K6875" s="65">
        <v>6862</v>
      </c>
      <c r="L6875" s="35">
        <f t="shared" si="1286"/>
        <v>195711.34840244995</v>
      </c>
      <c r="M6875" s="35">
        <f t="shared" si="1287"/>
        <v>33010.291322037599</v>
      </c>
      <c r="N6875" s="35">
        <f t="shared" si="1288"/>
        <v>38994.374239657205</v>
      </c>
      <c r="O6875" s="35">
        <f t="shared" si="1289"/>
        <v>267716.01396414475</v>
      </c>
      <c r="P6875" s="64">
        <f t="shared" si="1290"/>
        <v>6729</v>
      </c>
      <c r="Q6875" s="50">
        <f t="shared" si="1294"/>
        <v>0.68619999999994075</v>
      </c>
      <c r="R6875" s="64">
        <f t="shared" si="1291"/>
        <v>0.49022914460988209</v>
      </c>
      <c r="S6875" s="64">
        <f t="shared" si="1295"/>
        <v>1.2220802345214166E-4</v>
      </c>
    </row>
    <row r="6876" spans="1:19" x14ac:dyDescent="0.25">
      <c r="A6876" s="65">
        <v>6863</v>
      </c>
      <c r="B6876" s="35">
        <v>283883.06351932877</v>
      </c>
      <c r="C6876" s="35">
        <v>84445.787972396312</v>
      </c>
      <c r="D6876" s="35">
        <v>56228.688395212412</v>
      </c>
      <c r="E6876" s="35">
        <v>424557.53988693748</v>
      </c>
      <c r="F6876" s="64">
        <f t="shared" si="1284"/>
        <v>6863</v>
      </c>
      <c r="G6876" s="50">
        <f t="shared" si="1292"/>
        <v>0.68629999999994074</v>
      </c>
      <c r="H6876" s="64">
        <f t="shared" si="1285"/>
        <v>0.49035137383986027</v>
      </c>
      <c r="I6876" s="64">
        <f t="shared" si="1293"/>
        <v>1.2222922997817687E-4</v>
      </c>
      <c r="K6876" s="65">
        <v>6863</v>
      </c>
      <c r="L6876" s="35">
        <f t="shared" si="1286"/>
        <v>170329.83811159726</v>
      </c>
      <c r="M6876" s="35">
        <f t="shared" si="1287"/>
        <v>50667.472783437785</v>
      </c>
      <c r="N6876" s="35">
        <f t="shared" si="1288"/>
        <v>50605.819555691174</v>
      </c>
      <c r="O6876" s="35">
        <f t="shared" si="1289"/>
        <v>271603.1304507262</v>
      </c>
      <c r="P6876" s="64">
        <f t="shared" si="1290"/>
        <v>6909</v>
      </c>
      <c r="Q6876" s="50">
        <f t="shared" si="1294"/>
        <v>0.68629999999994074</v>
      </c>
      <c r="R6876" s="64">
        <f t="shared" si="1291"/>
        <v>0.49035137383986027</v>
      </c>
      <c r="S6876" s="64">
        <f t="shared" si="1295"/>
        <v>1.2222922997817687E-4</v>
      </c>
    </row>
    <row r="6877" spans="1:19" x14ac:dyDescent="0.25">
      <c r="A6877" s="65">
        <v>6864</v>
      </c>
      <c r="B6877" s="35">
        <v>329357.3305471568</v>
      </c>
      <c r="C6877" s="35">
        <v>58293.058517312311</v>
      </c>
      <c r="D6877" s="35">
        <v>36918.271460496646</v>
      </c>
      <c r="E6877" s="35">
        <v>424568.66052496579</v>
      </c>
      <c r="F6877" s="64">
        <f t="shared" si="1284"/>
        <v>6864</v>
      </c>
      <c r="G6877" s="50">
        <f t="shared" si="1292"/>
        <v>0.68639999999994072</v>
      </c>
      <c r="H6877" s="64">
        <f t="shared" si="1285"/>
        <v>0.4904736242800446</v>
      </c>
      <c r="I6877" s="64">
        <f t="shared" si="1293"/>
        <v>1.2225044018432385E-4</v>
      </c>
      <c r="K6877" s="65">
        <v>6864</v>
      </c>
      <c r="L6877" s="35">
        <f t="shared" si="1286"/>
        <v>197614.39832829408</v>
      </c>
      <c r="M6877" s="35">
        <f t="shared" si="1287"/>
        <v>34975.835110387387</v>
      </c>
      <c r="N6877" s="35">
        <f t="shared" si="1288"/>
        <v>33226.444314446984</v>
      </c>
      <c r="O6877" s="35">
        <f t="shared" si="1289"/>
        <v>265816.67775312846</v>
      </c>
      <c r="P6877" s="64">
        <f t="shared" si="1290"/>
        <v>6639</v>
      </c>
      <c r="Q6877" s="50">
        <f t="shared" si="1294"/>
        <v>0.68639999999994072</v>
      </c>
      <c r="R6877" s="64">
        <f t="shared" si="1291"/>
        <v>0.4904736242800446</v>
      </c>
      <c r="S6877" s="64">
        <f t="shared" si="1295"/>
        <v>1.2225044018432385E-4</v>
      </c>
    </row>
    <row r="6878" spans="1:19" x14ac:dyDescent="0.25">
      <c r="A6878" s="65">
        <v>6865</v>
      </c>
      <c r="B6878" s="35">
        <v>226680.7786176831</v>
      </c>
      <c r="C6878" s="35">
        <v>151474.30224371378</v>
      </c>
      <c r="D6878" s="35">
        <v>46417.541478714345</v>
      </c>
      <c r="E6878" s="35">
        <v>424572.62234011118</v>
      </c>
      <c r="F6878" s="64">
        <f t="shared" si="1284"/>
        <v>6865</v>
      </c>
      <c r="G6878" s="50">
        <f t="shared" si="1292"/>
        <v>0.68649999999994071</v>
      </c>
      <c r="H6878" s="64">
        <f t="shared" si="1285"/>
        <v>0.4905958959341154</v>
      </c>
      <c r="I6878" s="64">
        <f t="shared" si="1293"/>
        <v>1.2227165407080465E-4</v>
      </c>
      <c r="K6878" s="65">
        <v>6865</v>
      </c>
      <c r="L6878" s="35">
        <f t="shared" si="1286"/>
        <v>136008.46717060986</v>
      </c>
      <c r="M6878" s="35">
        <f t="shared" si="1287"/>
        <v>90884.581346228268</v>
      </c>
      <c r="N6878" s="35">
        <f t="shared" si="1288"/>
        <v>41775.787330842912</v>
      </c>
      <c r="O6878" s="35">
        <f t="shared" si="1289"/>
        <v>268668.83584768104</v>
      </c>
      <c r="P6878" s="64">
        <f t="shared" si="1290"/>
        <v>6779</v>
      </c>
      <c r="Q6878" s="50">
        <f t="shared" si="1294"/>
        <v>0.68649999999994071</v>
      </c>
      <c r="R6878" s="64">
        <f t="shared" si="1291"/>
        <v>0.4905958959341154</v>
      </c>
      <c r="S6878" s="64">
        <f t="shared" si="1295"/>
        <v>1.2227165407080465E-4</v>
      </c>
    </row>
    <row r="6879" spans="1:19" x14ac:dyDescent="0.25">
      <c r="A6879" s="65">
        <v>6866</v>
      </c>
      <c r="B6879" s="35">
        <v>249227.55411614542</v>
      </c>
      <c r="C6879" s="35">
        <v>109836.41422181088</v>
      </c>
      <c r="D6879" s="35">
        <v>65527.596078003684</v>
      </c>
      <c r="E6879" s="35">
        <v>424591.56441595999</v>
      </c>
      <c r="F6879" s="64">
        <f t="shared" si="1284"/>
        <v>6866</v>
      </c>
      <c r="G6879" s="50">
        <f t="shared" si="1292"/>
        <v>0.6865999999999407</v>
      </c>
      <c r="H6879" s="64">
        <f t="shared" si="1285"/>
        <v>0.49071818880575402</v>
      </c>
      <c r="I6879" s="64">
        <f t="shared" si="1293"/>
        <v>1.2229287163861846E-4</v>
      </c>
      <c r="K6879" s="65">
        <v>6866</v>
      </c>
      <c r="L6879" s="35">
        <f t="shared" si="1286"/>
        <v>149536.53246968726</v>
      </c>
      <c r="M6879" s="35">
        <f t="shared" si="1287"/>
        <v>65901.848533086522</v>
      </c>
      <c r="N6879" s="35">
        <f t="shared" si="1288"/>
        <v>58974.836470203314</v>
      </c>
      <c r="O6879" s="35">
        <f t="shared" si="1289"/>
        <v>274413.21747297706</v>
      </c>
      <c r="P6879" s="64">
        <f t="shared" si="1290"/>
        <v>7023</v>
      </c>
      <c r="Q6879" s="50">
        <f t="shared" si="1294"/>
        <v>0.6865999999999407</v>
      </c>
      <c r="R6879" s="64">
        <f t="shared" si="1291"/>
        <v>0.49071818880575402</v>
      </c>
      <c r="S6879" s="64">
        <f t="shared" si="1295"/>
        <v>1.2229287163861846E-4</v>
      </c>
    </row>
    <row r="6880" spans="1:19" x14ac:dyDescent="0.25">
      <c r="A6880" s="65">
        <v>6867</v>
      </c>
      <c r="B6880" s="35">
        <v>228268.19214893493</v>
      </c>
      <c r="C6880" s="35">
        <v>157557.83969440582</v>
      </c>
      <c r="D6880" s="35">
        <v>38873.506173401416</v>
      </c>
      <c r="E6880" s="35">
        <v>424699.53801674215</v>
      </c>
      <c r="F6880" s="64">
        <f t="shared" si="1284"/>
        <v>6867</v>
      </c>
      <c r="G6880" s="50">
        <f t="shared" si="1292"/>
        <v>0.68669999999994069</v>
      </c>
      <c r="H6880" s="64">
        <f t="shared" si="1285"/>
        <v>0.49084050289864234</v>
      </c>
      <c r="I6880" s="64">
        <f t="shared" si="1293"/>
        <v>1.223140928883204E-4</v>
      </c>
      <c r="K6880" s="65">
        <v>6867</v>
      </c>
      <c r="L6880" s="35">
        <f t="shared" si="1286"/>
        <v>136960.91528936094</v>
      </c>
      <c r="M6880" s="35">
        <f t="shared" si="1287"/>
        <v>94534.703816643494</v>
      </c>
      <c r="N6880" s="35">
        <f t="shared" si="1288"/>
        <v>34986.155556061276</v>
      </c>
      <c r="O6880" s="35">
        <f t="shared" si="1289"/>
        <v>266481.77466206567</v>
      </c>
      <c r="P6880" s="64">
        <f t="shared" si="1290"/>
        <v>6669</v>
      </c>
      <c r="Q6880" s="50">
        <f t="shared" si="1294"/>
        <v>0.68669999999994069</v>
      </c>
      <c r="R6880" s="64">
        <f t="shared" si="1291"/>
        <v>0.49084050289864234</v>
      </c>
      <c r="S6880" s="64">
        <f t="shared" si="1295"/>
        <v>1.223140928883204E-4</v>
      </c>
    </row>
    <row r="6881" spans="1:19" x14ac:dyDescent="0.25">
      <c r="A6881" s="65">
        <v>6868</v>
      </c>
      <c r="B6881" s="35">
        <v>316464.61715288938</v>
      </c>
      <c r="C6881" s="35">
        <v>60583.803302354943</v>
      </c>
      <c r="D6881" s="35">
        <v>47823.576206182312</v>
      </c>
      <c r="E6881" s="35">
        <v>424871.99666142662</v>
      </c>
      <c r="F6881" s="64">
        <f t="shared" si="1284"/>
        <v>6868</v>
      </c>
      <c r="G6881" s="50">
        <f t="shared" si="1292"/>
        <v>0.68679999999994068</v>
      </c>
      <c r="H6881" s="64">
        <f t="shared" si="1285"/>
        <v>0.4909628382164628</v>
      </c>
      <c r="I6881" s="64">
        <f t="shared" si="1293"/>
        <v>1.2233531782046558E-4</v>
      </c>
      <c r="K6881" s="65">
        <v>6868</v>
      </c>
      <c r="L6881" s="35">
        <f t="shared" si="1286"/>
        <v>189878.77029173361</v>
      </c>
      <c r="M6881" s="35">
        <f t="shared" si="1287"/>
        <v>36350.281981412962</v>
      </c>
      <c r="N6881" s="35">
        <f t="shared" si="1288"/>
        <v>43041.218585564078</v>
      </c>
      <c r="O6881" s="35">
        <f t="shared" si="1289"/>
        <v>269270.27085871063</v>
      </c>
      <c r="P6881" s="64">
        <f t="shared" si="1290"/>
        <v>6809</v>
      </c>
      <c r="Q6881" s="50">
        <f t="shared" si="1294"/>
        <v>0.68679999999994068</v>
      </c>
      <c r="R6881" s="64">
        <f t="shared" si="1291"/>
        <v>0.4909628382164628</v>
      </c>
      <c r="S6881" s="64">
        <f t="shared" si="1295"/>
        <v>1.2233531782046558E-4</v>
      </c>
    </row>
    <row r="6882" spans="1:19" x14ac:dyDescent="0.25">
      <c r="A6882" s="65">
        <v>6869</v>
      </c>
      <c r="B6882" s="35">
        <v>312873.35189308581</v>
      </c>
      <c r="C6882" s="35">
        <v>53570.301391159999</v>
      </c>
      <c r="D6882" s="35">
        <v>58437.602763549512</v>
      </c>
      <c r="E6882" s="35">
        <v>424881.25604779529</v>
      </c>
      <c r="F6882" s="64">
        <f t="shared" si="1284"/>
        <v>6869</v>
      </c>
      <c r="G6882" s="50">
        <f t="shared" si="1292"/>
        <v>0.68689999999994067</v>
      </c>
      <c r="H6882" s="64">
        <f t="shared" si="1285"/>
        <v>0.49108519476289852</v>
      </c>
      <c r="I6882" s="64">
        <f t="shared" si="1293"/>
        <v>1.2235654643572014E-4</v>
      </c>
      <c r="K6882" s="65">
        <v>6869</v>
      </c>
      <c r="L6882" s="35">
        <f t="shared" si="1286"/>
        <v>187724.01113585147</v>
      </c>
      <c r="M6882" s="35">
        <f t="shared" si="1287"/>
        <v>32142.180834695999</v>
      </c>
      <c r="N6882" s="35">
        <f t="shared" si="1288"/>
        <v>52593.842487194561</v>
      </c>
      <c r="O6882" s="35">
        <f t="shared" si="1289"/>
        <v>272460.034457742</v>
      </c>
      <c r="P6882" s="64">
        <f t="shared" si="1290"/>
        <v>6939</v>
      </c>
      <c r="Q6882" s="50">
        <f t="shared" si="1294"/>
        <v>0.68689999999994067</v>
      </c>
      <c r="R6882" s="64">
        <f t="shared" si="1291"/>
        <v>0.49108519476289852</v>
      </c>
      <c r="S6882" s="64">
        <f t="shared" si="1295"/>
        <v>1.2235654643572014E-4</v>
      </c>
    </row>
    <row r="6883" spans="1:19" x14ac:dyDescent="0.25">
      <c r="A6883" s="65">
        <v>6870</v>
      </c>
      <c r="B6883" s="35">
        <v>140741.77963688096</v>
      </c>
      <c r="C6883" s="35">
        <v>210409.53228815988</v>
      </c>
      <c r="D6883" s="35">
        <v>73736.171850500599</v>
      </c>
      <c r="E6883" s="35">
        <v>424887.48377554142</v>
      </c>
      <c r="F6883" s="64">
        <f t="shared" si="1284"/>
        <v>6870</v>
      </c>
      <c r="G6883" s="50">
        <f t="shared" si="1292"/>
        <v>0.68699999999994066</v>
      </c>
      <c r="H6883" s="64">
        <f t="shared" si="1285"/>
        <v>0.49120757254163316</v>
      </c>
      <c r="I6883" s="64">
        <f t="shared" si="1293"/>
        <v>1.2237777873463918E-4</v>
      </c>
      <c r="K6883" s="65">
        <v>6870</v>
      </c>
      <c r="L6883" s="35">
        <f t="shared" si="1286"/>
        <v>84445.067782128579</v>
      </c>
      <c r="M6883" s="35">
        <f t="shared" si="1287"/>
        <v>126245.71937289592</v>
      </c>
      <c r="N6883" s="35">
        <f t="shared" si="1288"/>
        <v>66362.554665450545</v>
      </c>
      <c r="O6883" s="35">
        <f t="shared" si="1289"/>
        <v>277053.34182047506</v>
      </c>
      <c r="P6883" s="64">
        <f t="shared" si="1290"/>
        <v>7130</v>
      </c>
      <c r="Q6883" s="50">
        <f t="shared" si="1294"/>
        <v>0.68699999999994066</v>
      </c>
      <c r="R6883" s="64">
        <f t="shared" si="1291"/>
        <v>0.49120757254163316</v>
      </c>
      <c r="S6883" s="64">
        <f t="shared" si="1295"/>
        <v>1.2237777873463918E-4</v>
      </c>
    </row>
    <row r="6884" spans="1:19" x14ac:dyDescent="0.25">
      <c r="A6884" s="65">
        <v>6871</v>
      </c>
      <c r="B6884" s="35">
        <v>382557.24028933467</v>
      </c>
      <c r="C6884" s="35">
        <v>0</v>
      </c>
      <c r="D6884" s="35">
        <v>42386.898516728616</v>
      </c>
      <c r="E6884" s="35">
        <v>424944.13880606327</v>
      </c>
      <c r="F6884" s="64">
        <f t="shared" si="1284"/>
        <v>6871</v>
      </c>
      <c r="G6884" s="50">
        <f t="shared" si="1292"/>
        <v>0.68709999999994065</v>
      </c>
      <c r="H6884" s="64">
        <f t="shared" si="1285"/>
        <v>0.49132997155635139</v>
      </c>
      <c r="I6884" s="64">
        <f t="shared" si="1293"/>
        <v>1.223990147182219E-4</v>
      </c>
      <c r="K6884" s="65">
        <v>6871</v>
      </c>
      <c r="L6884" s="35">
        <f t="shared" si="1286"/>
        <v>229534.34417360081</v>
      </c>
      <c r="M6884" s="35">
        <f t="shared" si="1287"/>
        <v>0</v>
      </c>
      <c r="N6884" s="35">
        <f t="shared" si="1288"/>
        <v>38148.208665055754</v>
      </c>
      <c r="O6884" s="35">
        <f t="shared" si="1289"/>
        <v>267682.55283865659</v>
      </c>
      <c r="P6884" s="64">
        <f t="shared" si="1290"/>
        <v>6728</v>
      </c>
      <c r="Q6884" s="50">
        <f t="shared" si="1294"/>
        <v>0.68709999999994065</v>
      </c>
      <c r="R6884" s="64">
        <f t="shared" si="1291"/>
        <v>0.49132997155635139</v>
      </c>
      <c r="S6884" s="64">
        <f t="shared" si="1295"/>
        <v>1.223990147182219E-4</v>
      </c>
    </row>
    <row r="6885" spans="1:19" x14ac:dyDescent="0.25">
      <c r="A6885" s="65">
        <v>6872</v>
      </c>
      <c r="B6885" s="35">
        <v>286200.28940954758</v>
      </c>
      <c r="C6885" s="35">
        <v>93316.076619294734</v>
      </c>
      <c r="D6885" s="35">
        <v>45441.487082374908</v>
      </c>
      <c r="E6885" s="35">
        <v>424957.85311121721</v>
      </c>
      <c r="F6885" s="64">
        <f t="shared" si="1284"/>
        <v>6872</v>
      </c>
      <c r="G6885" s="50">
        <f t="shared" si="1292"/>
        <v>0.68719999999994064</v>
      </c>
      <c r="H6885" s="64">
        <f t="shared" si="1285"/>
        <v>0.49145239181073808</v>
      </c>
      <c r="I6885" s="64">
        <f t="shared" si="1293"/>
        <v>1.2242025438669035E-4</v>
      </c>
      <c r="K6885" s="65">
        <v>6872</v>
      </c>
      <c r="L6885" s="35">
        <f t="shared" si="1286"/>
        <v>171720.17364572853</v>
      </c>
      <c r="M6885" s="35">
        <f t="shared" si="1287"/>
        <v>55989.645971576836</v>
      </c>
      <c r="N6885" s="35">
        <f t="shared" si="1288"/>
        <v>40897.33837413742</v>
      </c>
      <c r="O6885" s="35">
        <f t="shared" si="1289"/>
        <v>268607.15799144277</v>
      </c>
      <c r="P6885" s="64">
        <f t="shared" si="1290"/>
        <v>6776</v>
      </c>
      <c r="Q6885" s="50">
        <f t="shared" si="1294"/>
        <v>0.68719999999994064</v>
      </c>
      <c r="R6885" s="64">
        <f t="shared" si="1291"/>
        <v>0.49145239181073808</v>
      </c>
      <c r="S6885" s="64">
        <f t="shared" si="1295"/>
        <v>1.2242025438669035E-4</v>
      </c>
    </row>
    <row r="6886" spans="1:19" x14ac:dyDescent="0.25">
      <c r="A6886" s="65">
        <v>6873</v>
      </c>
      <c r="B6886" s="35">
        <v>283727.14583257149</v>
      </c>
      <c r="C6886" s="35">
        <v>89297.122625120217</v>
      </c>
      <c r="D6886" s="35">
        <v>51981.416756147191</v>
      </c>
      <c r="E6886" s="35">
        <v>425005.68521383888</v>
      </c>
      <c r="F6886" s="64">
        <f t="shared" si="1284"/>
        <v>6873</v>
      </c>
      <c r="G6886" s="50">
        <f t="shared" si="1292"/>
        <v>0.68729999999994063</v>
      </c>
      <c r="H6886" s="64">
        <f t="shared" si="1285"/>
        <v>0.4915748333084789</v>
      </c>
      <c r="I6886" s="64">
        <f t="shared" si="1293"/>
        <v>1.2244149774082169E-4</v>
      </c>
      <c r="K6886" s="65">
        <v>6873</v>
      </c>
      <c r="L6886" s="35">
        <f t="shared" si="1286"/>
        <v>170236.2874995429</v>
      </c>
      <c r="M6886" s="35">
        <f t="shared" si="1287"/>
        <v>53578.273575072126</v>
      </c>
      <c r="N6886" s="35">
        <f t="shared" si="1288"/>
        <v>46783.275080532476</v>
      </c>
      <c r="O6886" s="35">
        <f t="shared" si="1289"/>
        <v>270597.83615514752</v>
      </c>
      <c r="P6886" s="64">
        <f t="shared" si="1290"/>
        <v>6865</v>
      </c>
      <c r="Q6886" s="50">
        <f t="shared" si="1294"/>
        <v>0.68729999999994063</v>
      </c>
      <c r="R6886" s="64">
        <f t="shared" si="1291"/>
        <v>0.4915748333084789</v>
      </c>
      <c r="S6886" s="64">
        <f t="shared" si="1295"/>
        <v>1.2244149774082169E-4</v>
      </c>
    </row>
    <row r="6887" spans="1:19" x14ac:dyDescent="0.25">
      <c r="A6887" s="65">
        <v>6874</v>
      </c>
      <c r="B6887" s="35">
        <v>280381.09798163152</v>
      </c>
      <c r="C6887" s="35">
        <v>102988.23183167873</v>
      </c>
      <c r="D6887" s="35">
        <v>41675.638533100231</v>
      </c>
      <c r="E6887" s="35">
        <v>425044.96834641049</v>
      </c>
      <c r="F6887" s="64">
        <f t="shared" si="1284"/>
        <v>6874</v>
      </c>
      <c r="G6887" s="50">
        <f t="shared" si="1292"/>
        <v>0.68739999999994061</v>
      </c>
      <c r="H6887" s="64">
        <f t="shared" si="1285"/>
        <v>0.49169729605326001</v>
      </c>
      <c r="I6887" s="64">
        <f t="shared" si="1293"/>
        <v>1.2246274478111552E-4</v>
      </c>
      <c r="K6887" s="65">
        <v>6874</v>
      </c>
      <c r="L6887" s="35">
        <f t="shared" si="1286"/>
        <v>168228.65878897891</v>
      </c>
      <c r="M6887" s="35">
        <f t="shared" si="1287"/>
        <v>61792.939099007235</v>
      </c>
      <c r="N6887" s="35">
        <f t="shared" si="1288"/>
        <v>37508.07467979021</v>
      </c>
      <c r="O6887" s="35">
        <f t="shared" si="1289"/>
        <v>267529.67256777635</v>
      </c>
      <c r="P6887" s="64">
        <f t="shared" si="1290"/>
        <v>6724</v>
      </c>
      <c r="Q6887" s="50">
        <f t="shared" si="1294"/>
        <v>0.68739999999994061</v>
      </c>
      <c r="R6887" s="64">
        <f t="shared" si="1291"/>
        <v>0.49169729605326001</v>
      </c>
      <c r="S6887" s="64">
        <f t="shared" si="1295"/>
        <v>1.2246274478111552E-4</v>
      </c>
    </row>
    <row r="6888" spans="1:19" x14ac:dyDescent="0.25">
      <c r="A6888" s="65">
        <v>6875</v>
      </c>
      <c r="B6888" s="35">
        <v>204834.46036200775</v>
      </c>
      <c r="C6888" s="35">
        <v>173139.97563694738</v>
      </c>
      <c r="D6888" s="35">
        <v>47234.263095746792</v>
      </c>
      <c r="E6888" s="35">
        <v>425208.69909470197</v>
      </c>
      <c r="F6888" s="64">
        <f t="shared" si="1284"/>
        <v>6875</v>
      </c>
      <c r="G6888" s="50">
        <f t="shared" si="1292"/>
        <v>0.6874999999999406</v>
      </c>
      <c r="H6888" s="64">
        <f t="shared" si="1285"/>
        <v>0.4918197800487687</v>
      </c>
      <c r="I6888" s="64">
        <f t="shared" si="1293"/>
        <v>1.2248399550868205E-4</v>
      </c>
      <c r="K6888" s="65">
        <v>6875</v>
      </c>
      <c r="L6888" s="35">
        <f t="shared" si="1286"/>
        <v>122900.67621720464</v>
      </c>
      <c r="M6888" s="35">
        <f t="shared" si="1287"/>
        <v>103883.98538216842</v>
      </c>
      <c r="N6888" s="35">
        <f t="shared" si="1288"/>
        <v>42510.836786172113</v>
      </c>
      <c r="O6888" s="35">
        <f t="shared" si="1289"/>
        <v>269295.49838554516</v>
      </c>
      <c r="P6888" s="64">
        <f t="shared" si="1290"/>
        <v>6811</v>
      </c>
      <c r="Q6888" s="50">
        <f t="shared" si="1294"/>
        <v>0.6874999999999406</v>
      </c>
      <c r="R6888" s="64">
        <f t="shared" si="1291"/>
        <v>0.4918197800487687</v>
      </c>
      <c r="S6888" s="64">
        <f t="shared" si="1295"/>
        <v>1.2248399550868205E-4</v>
      </c>
    </row>
    <row r="6889" spans="1:19" x14ac:dyDescent="0.25">
      <c r="A6889" s="65">
        <v>6876</v>
      </c>
      <c r="B6889" s="35">
        <v>323944.72851694858</v>
      </c>
      <c r="C6889" s="35">
        <v>35466.410804875464</v>
      </c>
      <c r="D6889" s="35">
        <v>65802.240007939894</v>
      </c>
      <c r="E6889" s="35">
        <v>425213.37932976393</v>
      </c>
      <c r="F6889" s="64">
        <f t="shared" si="1284"/>
        <v>6876</v>
      </c>
      <c r="G6889" s="50">
        <f t="shared" si="1292"/>
        <v>0.68759999999994059</v>
      </c>
      <c r="H6889" s="64">
        <f t="shared" si="1285"/>
        <v>0.49194228529869238</v>
      </c>
      <c r="I6889" s="64">
        <f t="shared" si="1293"/>
        <v>1.2250524992368783E-4</v>
      </c>
      <c r="K6889" s="65">
        <v>6876</v>
      </c>
      <c r="L6889" s="35">
        <f t="shared" si="1286"/>
        <v>194366.83711016914</v>
      </c>
      <c r="M6889" s="35">
        <f t="shared" si="1287"/>
        <v>21279.846482925277</v>
      </c>
      <c r="N6889" s="35">
        <f t="shared" si="1288"/>
        <v>59222.016007145903</v>
      </c>
      <c r="O6889" s="35">
        <f t="shared" si="1289"/>
        <v>274868.69960024033</v>
      </c>
      <c r="P6889" s="64">
        <f t="shared" si="1290"/>
        <v>7044</v>
      </c>
      <c r="Q6889" s="50">
        <f t="shared" si="1294"/>
        <v>0.68759999999994059</v>
      </c>
      <c r="R6889" s="64">
        <f t="shared" si="1291"/>
        <v>0.49194228529869238</v>
      </c>
      <c r="S6889" s="64">
        <f t="shared" si="1295"/>
        <v>1.2250524992368783E-4</v>
      </c>
    </row>
    <row r="6890" spans="1:19" x14ac:dyDescent="0.25">
      <c r="A6890" s="65">
        <v>6877</v>
      </c>
      <c r="B6890" s="35">
        <v>292749.8165780782</v>
      </c>
      <c r="C6890" s="35">
        <v>81989.650693580319</v>
      </c>
      <c r="D6890" s="35">
        <v>50520.064458059154</v>
      </c>
      <c r="E6890" s="35">
        <v>425259.53172971768</v>
      </c>
      <c r="F6890" s="64">
        <f t="shared" si="1284"/>
        <v>6877</v>
      </c>
      <c r="G6890" s="50">
        <f t="shared" si="1292"/>
        <v>0.68769999999994058</v>
      </c>
      <c r="H6890" s="64">
        <f t="shared" si="1285"/>
        <v>0.49206481180671929</v>
      </c>
      <c r="I6890" s="64">
        <f t="shared" si="1293"/>
        <v>1.2252650802691001E-4</v>
      </c>
      <c r="K6890" s="65">
        <v>6877</v>
      </c>
      <c r="L6890" s="35">
        <f t="shared" si="1286"/>
        <v>175649.8899468469</v>
      </c>
      <c r="M6890" s="35">
        <f t="shared" si="1287"/>
        <v>49193.790416148193</v>
      </c>
      <c r="N6890" s="35">
        <f t="shared" si="1288"/>
        <v>45468.058012253241</v>
      </c>
      <c r="O6890" s="35">
        <f t="shared" si="1289"/>
        <v>270311.73837524833</v>
      </c>
      <c r="P6890" s="64">
        <f t="shared" si="1290"/>
        <v>6854</v>
      </c>
      <c r="Q6890" s="50">
        <f t="shared" si="1294"/>
        <v>0.68769999999994058</v>
      </c>
      <c r="R6890" s="64">
        <f t="shared" si="1291"/>
        <v>0.49206481180671929</v>
      </c>
      <c r="S6890" s="64">
        <f t="shared" si="1295"/>
        <v>1.2252650802691001E-4</v>
      </c>
    </row>
    <row r="6891" spans="1:19" x14ac:dyDescent="0.25">
      <c r="A6891" s="65">
        <v>6878</v>
      </c>
      <c r="B6891" s="35">
        <v>256622.23815493131</v>
      </c>
      <c r="C6891" s="35">
        <v>107207.77390085933</v>
      </c>
      <c r="D6891" s="35">
        <v>61453.04068149985</v>
      </c>
      <c r="E6891" s="35">
        <v>425283.05273729051</v>
      </c>
      <c r="F6891" s="64">
        <f t="shared" si="1284"/>
        <v>6878</v>
      </c>
      <c r="G6891" s="50">
        <f t="shared" si="1292"/>
        <v>0.68779999999994057</v>
      </c>
      <c r="H6891" s="64">
        <f t="shared" si="1285"/>
        <v>0.49218735957653831</v>
      </c>
      <c r="I6891" s="64">
        <f t="shared" si="1293"/>
        <v>1.2254776981901472E-4</v>
      </c>
      <c r="K6891" s="65">
        <v>6878</v>
      </c>
      <c r="L6891" s="35">
        <f t="shared" si="1286"/>
        <v>153973.34289295878</v>
      </c>
      <c r="M6891" s="35">
        <f t="shared" si="1287"/>
        <v>64324.664340515599</v>
      </c>
      <c r="N6891" s="35">
        <f t="shared" si="1288"/>
        <v>55307.736613349865</v>
      </c>
      <c r="O6891" s="35">
        <f t="shared" si="1289"/>
        <v>273605.74384682422</v>
      </c>
      <c r="P6891" s="64">
        <f t="shared" si="1290"/>
        <v>6985</v>
      </c>
      <c r="Q6891" s="50">
        <f t="shared" si="1294"/>
        <v>0.68779999999994057</v>
      </c>
      <c r="R6891" s="64">
        <f t="shared" si="1291"/>
        <v>0.49218735957653831</v>
      </c>
      <c r="S6891" s="64">
        <f t="shared" si="1295"/>
        <v>1.2254776981901472E-4</v>
      </c>
    </row>
    <row r="6892" spans="1:19" x14ac:dyDescent="0.25">
      <c r="A6892" s="65">
        <v>6879</v>
      </c>
      <c r="B6892" s="35">
        <v>231475.07166918897</v>
      </c>
      <c r="C6892" s="35">
        <v>119151.27295398425</v>
      </c>
      <c r="D6892" s="35">
        <v>74668.48043406615</v>
      </c>
      <c r="E6892" s="35">
        <v>425294.82505723939</v>
      </c>
      <c r="F6892" s="64">
        <f t="shared" si="1284"/>
        <v>6879</v>
      </c>
      <c r="G6892" s="50">
        <f t="shared" si="1292"/>
        <v>0.68789999999994056</v>
      </c>
      <c r="H6892" s="64">
        <f t="shared" si="1285"/>
        <v>0.49230992861183909</v>
      </c>
      <c r="I6892" s="64">
        <f t="shared" si="1293"/>
        <v>1.2256903530077912E-4</v>
      </c>
      <c r="K6892" s="65">
        <v>6879</v>
      </c>
      <c r="L6892" s="35">
        <f t="shared" si="1286"/>
        <v>138885.04300151338</v>
      </c>
      <c r="M6892" s="35">
        <f t="shared" si="1287"/>
        <v>71490.76377239055</v>
      </c>
      <c r="N6892" s="35">
        <f t="shared" si="1288"/>
        <v>67201.632390659535</v>
      </c>
      <c r="O6892" s="35">
        <f t="shared" si="1289"/>
        <v>277577.43916456343</v>
      </c>
      <c r="P6892" s="64">
        <f t="shared" si="1290"/>
        <v>7154</v>
      </c>
      <c r="Q6892" s="50">
        <f t="shared" si="1294"/>
        <v>0.68789999999994056</v>
      </c>
      <c r="R6892" s="64">
        <f t="shared" si="1291"/>
        <v>0.49230992861183909</v>
      </c>
      <c r="S6892" s="64">
        <f t="shared" si="1295"/>
        <v>1.2256903530077912E-4</v>
      </c>
    </row>
    <row r="6893" spans="1:19" x14ac:dyDescent="0.25">
      <c r="A6893" s="65">
        <v>6880</v>
      </c>
      <c r="B6893" s="35">
        <v>332445.71400039713</v>
      </c>
      <c r="C6893" s="35">
        <v>48455.538360611485</v>
      </c>
      <c r="D6893" s="35">
        <v>44447.549022942694</v>
      </c>
      <c r="E6893" s="35">
        <v>425348.80138395133</v>
      </c>
      <c r="F6893" s="64">
        <f t="shared" si="1284"/>
        <v>6880</v>
      </c>
      <c r="G6893" s="50">
        <f t="shared" si="1292"/>
        <v>0.68799999999994055</v>
      </c>
      <c r="H6893" s="64">
        <f t="shared" si="1285"/>
        <v>0.49243251891631162</v>
      </c>
      <c r="I6893" s="64">
        <f t="shared" si="1293"/>
        <v>1.2259030447253627E-4</v>
      </c>
      <c r="K6893" s="65">
        <v>6880</v>
      </c>
      <c r="L6893" s="35">
        <f t="shared" si="1286"/>
        <v>199467.42840023828</v>
      </c>
      <c r="M6893" s="35">
        <f t="shared" si="1287"/>
        <v>29073.323016366889</v>
      </c>
      <c r="N6893" s="35">
        <f t="shared" si="1288"/>
        <v>40002.794120648425</v>
      </c>
      <c r="O6893" s="35">
        <f t="shared" si="1289"/>
        <v>268543.54553725361</v>
      </c>
      <c r="P6893" s="64">
        <f t="shared" si="1290"/>
        <v>6772</v>
      </c>
      <c r="Q6893" s="50">
        <f t="shared" si="1294"/>
        <v>0.68799999999994055</v>
      </c>
      <c r="R6893" s="64">
        <f t="shared" si="1291"/>
        <v>0.49243251891631162</v>
      </c>
      <c r="S6893" s="64">
        <f t="shared" si="1295"/>
        <v>1.2259030447253627E-4</v>
      </c>
    </row>
    <row r="6894" spans="1:19" x14ac:dyDescent="0.25">
      <c r="A6894" s="65">
        <v>6881</v>
      </c>
      <c r="B6894" s="35">
        <v>198112.87043958422</v>
      </c>
      <c r="C6894" s="35">
        <v>174574.14115918035</v>
      </c>
      <c r="D6894" s="35">
        <v>52704.983063809668</v>
      </c>
      <c r="E6894" s="35">
        <v>425391.99466257426</v>
      </c>
      <c r="F6894" s="64">
        <f t="shared" si="1284"/>
        <v>6881</v>
      </c>
      <c r="G6894" s="50">
        <f t="shared" si="1292"/>
        <v>0.68809999999994054</v>
      </c>
      <c r="H6894" s="64">
        <f t="shared" si="1285"/>
        <v>0.49255513049364685</v>
      </c>
      <c r="I6894" s="64">
        <f t="shared" si="1293"/>
        <v>1.2261157733522987E-4</v>
      </c>
      <c r="K6894" s="65">
        <v>6881</v>
      </c>
      <c r="L6894" s="35">
        <f t="shared" si="1286"/>
        <v>118867.72226375053</v>
      </c>
      <c r="M6894" s="35">
        <f t="shared" si="1287"/>
        <v>104744.4846955082</v>
      </c>
      <c r="N6894" s="35">
        <f t="shared" si="1288"/>
        <v>47434.484757428705</v>
      </c>
      <c r="O6894" s="35">
        <f t="shared" si="1289"/>
        <v>271046.69171668746</v>
      </c>
      <c r="P6894" s="64">
        <f t="shared" si="1290"/>
        <v>6887</v>
      </c>
      <c r="Q6894" s="50">
        <f t="shared" si="1294"/>
        <v>0.68809999999994054</v>
      </c>
      <c r="R6894" s="64">
        <f t="shared" si="1291"/>
        <v>0.49255513049364685</v>
      </c>
      <c r="S6894" s="64">
        <f t="shared" si="1295"/>
        <v>1.2261157733522987E-4</v>
      </c>
    </row>
    <row r="6895" spans="1:19" x14ac:dyDescent="0.25">
      <c r="A6895" s="65">
        <v>6882</v>
      </c>
      <c r="B6895" s="35">
        <v>245511.22903934622</v>
      </c>
      <c r="C6895" s="35">
        <v>106311.6691269454</v>
      </c>
      <c r="D6895" s="35">
        <v>73663.455913919403</v>
      </c>
      <c r="E6895" s="35">
        <v>425486.35408021102</v>
      </c>
      <c r="F6895" s="64">
        <f t="shared" si="1284"/>
        <v>6882</v>
      </c>
      <c r="G6895" s="50">
        <f t="shared" si="1292"/>
        <v>0.68819999999994053</v>
      </c>
      <c r="H6895" s="64">
        <f t="shared" si="1285"/>
        <v>0.49267776334753588</v>
      </c>
      <c r="I6895" s="64">
        <f t="shared" si="1293"/>
        <v>1.2263285388902645E-4</v>
      </c>
      <c r="K6895" s="65">
        <v>6882</v>
      </c>
      <c r="L6895" s="35">
        <f t="shared" si="1286"/>
        <v>147306.73742360773</v>
      </c>
      <c r="M6895" s="35">
        <f t="shared" si="1287"/>
        <v>63787.001476167236</v>
      </c>
      <c r="N6895" s="35">
        <f t="shared" si="1288"/>
        <v>66297.110322527471</v>
      </c>
      <c r="O6895" s="35">
        <f t="shared" si="1289"/>
        <v>277390.84922230244</v>
      </c>
      <c r="P6895" s="64">
        <f t="shared" si="1290"/>
        <v>7143</v>
      </c>
      <c r="Q6895" s="50">
        <f t="shared" si="1294"/>
        <v>0.68819999999994053</v>
      </c>
      <c r="R6895" s="64">
        <f t="shared" si="1291"/>
        <v>0.49267776334753588</v>
      </c>
      <c r="S6895" s="64">
        <f t="shared" si="1295"/>
        <v>1.2263285388902645E-4</v>
      </c>
    </row>
    <row r="6896" spans="1:19" x14ac:dyDescent="0.25">
      <c r="A6896" s="65">
        <v>6883</v>
      </c>
      <c r="B6896" s="35">
        <v>325929.25298337115</v>
      </c>
      <c r="C6896" s="35">
        <v>42636.261958230039</v>
      </c>
      <c r="D6896" s="35">
        <v>56933.35418661702</v>
      </c>
      <c r="E6896" s="35">
        <v>425498.86912821821</v>
      </c>
      <c r="F6896" s="64">
        <f t="shared" si="1284"/>
        <v>6883</v>
      </c>
      <c r="G6896" s="50">
        <f t="shared" si="1292"/>
        <v>0.68829999999994051</v>
      </c>
      <c r="H6896" s="64">
        <f t="shared" si="1285"/>
        <v>0.4928004174816713</v>
      </c>
      <c r="I6896" s="64">
        <f t="shared" si="1293"/>
        <v>1.2265413413542481E-4</v>
      </c>
      <c r="K6896" s="65">
        <v>6883</v>
      </c>
      <c r="L6896" s="35">
        <f t="shared" si="1286"/>
        <v>195557.55179002267</v>
      </c>
      <c r="M6896" s="35">
        <f t="shared" si="1287"/>
        <v>25581.757174938022</v>
      </c>
      <c r="N6896" s="35">
        <f t="shared" si="1288"/>
        <v>51240.01876795532</v>
      </c>
      <c r="O6896" s="35">
        <f t="shared" si="1289"/>
        <v>272379.32773291599</v>
      </c>
      <c r="P6896" s="64">
        <f t="shared" si="1290"/>
        <v>6935</v>
      </c>
      <c r="Q6896" s="50">
        <f t="shared" si="1294"/>
        <v>0.68829999999994051</v>
      </c>
      <c r="R6896" s="64">
        <f t="shared" si="1291"/>
        <v>0.4928004174816713</v>
      </c>
      <c r="S6896" s="64">
        <f t="shared" si="1295"/>
        <v>1.2265413413542481E-4</v>
      </c>
    </row>
    <row r="6897" spans="1:19" x14ac:dyDescent="0.25">
      <c r="A6897" s="65">
        <v>6884</v>
      </c>
      <c r="B6897" s="35">
        <v>338350.46856624761</v>
      </c>
      <c r="C6897" s="35">
        <v>34374.53991783916</v>
      </c>
      <c r="D6897" s="35">
        <v>52831.8231052888</v>
      </c>
      <c r="E6897" s="35">
        <v>425556.83158937556</v>
      </c>
      <c r="F6897" s="64">
        <f t="shared" si="1284"/>
        <v>6884</v>
      </c>
      <c r="G6897" s="50">
        <f t="shared" si="1292"/>
        <v>0.6883999999999405</v>
      </c>
      <c r="H6897" s="64">
        <f t="shared" si="1285"/>
        <v>0.49292309289974545</v>
      </c>
      <c r="I6897" s="64">
        <f t="shared" si="1293"/>
        <v>1.2267541807414739E-4</v>
      </c>
      <c r="K6897" s="65">
        <v>6884</v>
      </c>
      <c r="L6897" s="35">
        <f t="shared" si="1286"/>
        <v>203010.28113974855</v>
      </c>
      <c r="M6897" s="35">
        <f t="shared" si="1287"/>
        <v>20624.723950703494</v>
      </c>
      <c r="N6897" s="35">
        <f t="shared" si="1288"/>
        <v>47548.640794759922</v>
      </c>
      <c r="O6897" s="35">
        <f t="shared" si="1289"/>
        <v>271183.64588521194</v>
      </c>
      <c r="P6897" s="64">
        <f t="shared" si="1290"/>
        <v>6899</v>
      </c>
      <c r="Q6897" s="50">
        <f t="shared" si="1294"/>
        <v>0.6883999999999405</v>
      </c>
      <c r="R6897" s="64">
        <f t="shared" si="1291"/>
        <v>0.49292309289974545</v>
      </c>
      <c r="S6897" s="64">
        <f t="shared" si="1295"/>
        <v>1.2267541807414739E-4</v>
      </c>
    </row>
    <row r="6898" spans="1:19" x14ac:dyDescent="0.25">
      <c r="A6898" s="65">
        <v>6885</v>
      </c>
      <c r="B6898" s="35">
        <v>253807.33302843978</v>
      </c>
      <c r="C6898" s="35">
        <v>121993.83200634213</v>
      </c>
      <c r="D6898" s="35">
        <v>49764.040071738738</v>
      </c>
      <c r="E6898" s="35">
        <v>425565.20510652068</v>
      </c>
      <c r="F6898" s="64">
        <f t="shared" si="1284"/>
        <v>6885</v>
      </c>
      <c r="G6898" s="50">
        <f t="shared" si="1292"/>
        <v>0.68849999999994049</v>
      </c>
      <c r="H6898" s="64">
        <f t="shared" si="1285"/>
        <v>0.49304578960545192</v>
      </c>
      <c r="I6898" s="64">
        <f t="shared" si="1293"/>
        <v>1.2269670570647095E-4</v>
      </c>
      <c r="K6898" s="65">
        <v>6885</v>
      </c>
      <c r="L6898" s="35">
        <f t="shared" si="1286"/>
        <v>152284.39981706385</v>
      </c>
      <c r="M6898" s="35">
        <f t="shared" si="1287"/>
        <v>73196.299203805276</v>
      </c>
      <c r="N6898" s="35">
        <f t="shared" si="1288"/>
        <v>44787.636064564867</v>
      </c>
      <c r="O6898" s="35">
        <f t="shared" si="1289"/>
        <v>270268.33508543402</v>
      </c>
      <c r="P6898" s="64">
        <f t="shared" si="1290"/>
        <v>6853</v>
      </c>
      <c r="Q6898" s="50">
        <f t="shared" si="1294"/>
        <v>0.68849999999994049</v>
      </c>
      <c r="R6898" s="64">
        <f t="shared" si="1291"/>
        <v>0.49304578960545192</v>
      </c>
      <c r="S6898" s="64">
        <f t="shared" si="1295"/>
        <v>1.2269670570647095E-4</v>
      </c>
    </row>
    <row r="6899" spans="1:19" x14ac:dyDescent="0.25">
      <c r="A6899" s="65">
        <v>6886</v>
      </c>
      <c r="B6899" s="35">
        <v>188150.36978028837</v>
      </c>
      <c r="C6899" s="35">
        <v>191545.59483070861</v>
      </c>
      <c r="D6899" s="35">
        <v>45928.830804200246</v>
      </c>
      <c r="E6899" s="35">
        <v>425624.79541519727</v>
      </c>
      <c r="F6899" s="64">
        <f t="shared" si="1284"/>
        <v>6886</v>
      </c>
      <c r="G6899" s="50">
        <f t="shared" si="1292"/>
        <v>0.68859999999994048</v>
      </c>
      <c r="H6899" s="64">
        <f t="shared" si="1285"/>
        <v>0.49316850760248437</v>
      </c>
      <c r="I6899" s="64">
        <f t="shared" si="1293"/>
        <v>1.2271799703245101E-4</v>
      </c>
      <c r="K6899" s="65">
        <v>6886</v>
      </c>
      <c r="L6899" s="35">
        <f t="shared" si="1286"/>
        <v>112890.22186817302</v>
      </c>
      <c r="M6899" s="35">
        <f t="shared" si="1287"/>
        <v>114927.35689842516</v>
      </c>
      <c r="N6899" s="35">
        <f t="shared" si="1288"/>
        <v>41335.94772378022</v>
      </c>
      <c r="O6899" s="35">
        <f t="shared" si="1289"/>
        <v>269153.52649037843</v>
      </c>
      <c r="P6899" s="64">
        <f t="shared" si="1290"/>
        <v>6806</v>
      </c>
      <c r="Q6899" s="50">
        <f t="shared" si="1294"/>
        <v>0.68859999999994048</v>
      </c>
      <c r="R6899" s="64">
        <f t="shared" si="1291"/>
        <v>0.49316850760248437</v>
      </c>
      <c r="S6899" s="64">
        <f t="shared" si="1295"/>
        <v>1.2271799703245101E-4</v>
      </c>
    </row>
    <row r="6900" spans="1:19" x14ac:dyDescent="0.25">
      <c r="A6900" s="65">
        <v>6887</v>
      </c>
      <c r="B6900" s="35">
        <v>373581.90532880486</v>
      </c>
      <c r="C6900" s="35">
        <v>15346.572910850084</v>
      </c>
      <c r="D6900" s="35">
        <v>36727.751563814534</v>
      </c>
      <c r="E6900" s="35">
        <v>425656.2298034695</v>
      </c>
      <c r="F6900" s="64">
        <f t="shared" si="1284"/>
        <v>6887</v>
      </c>
      <c r="G6900" s="50">
        <f t="shared" si="1292"/>
        <v>0.68869999999994047</v>
      </c>
      <c r="H6900" s="64">
        <f t="shared" si="1285"/>
        <v>0.49329124689453796</v>
      </c>
      <c r="I6900" s="64">
        <f t="shared" si="1293"/>
        <v>1.2273929205358636E-4</v>
      </c>
      <c r="K6900" s="65">
        <v>6887</v>
      </c>
      <c r="L6900" s="35">
        <f t="shared" si="1286"/>
        <v>224149.14319728292</v>
      </c>
      <c r="M6900" s="35">
        <f t="shared" si="1287"/>
        <v>9207.9437465100491</v>
      </c>
      <c r="N6900" s="35">
        <f t="shared" si="1288"/>
        <v>33054.976407433081</v>
      </c>
      <c r="O6900" s="35">
        <f t="shared" si="1289"/>
        <v>266412.06335122604</v>
      </c>
      <c r="P6900" s="64">
        <f t="shared" si="1290"/>
        <v>6666</v>
      </c>
      <c r="Q6900" s="50">
        <f t="shared" si="1294"/>
        <v>0.68869999999994047</v>
      </c>
      <c r="R6900" s="64">
        <f t="shared" si="1291"/>
        <v>0.49329124689453796</v>
      </c>
      <c r="S6900" s="64">
        <f t="shared" si="1295"/>
        <v>1.2273929205358636E-4</v>
      </c>
    </row>
    <row r="6901" spans="1:19" x14ac:dyDescent="0.25">
      <c r="A6901" s="65">
        <v>6888</v>
      </c>
      <c r="B6901" s="35">
        <v>161238.97222290502</v>
      </c>
      <c r="C6901" s="35">
        <v>213386.28885422507</v>
      </c>
      <c r="D6901" s="35">
        <v>51060.519913612654</v>
      </c>
      <c r="E6901" s="35">
        <v>425685.78099074273</v>
      </c>
      <c r="F6901" s="64">
        <f t="shared" si="1284"/>
        <v>6888</v>
      </c>
      <c r="G6901" s="50">
        <f t="shared" si="1292"/>
        <v>0.68879999999994046</v>
      </c>
      <c r="H6901" s="64">
        <f t="shared" si="1285"/>
        <v>0.49341400748530762</v>
      </c>
      <c r="I6901" s="64">
        <f t="shared" si="1293"/>
        <v>1.2276059076965495E-4</v>
      </c>
      <c r="K6901" s="65">
        <v>6888</v>
      </c>
      <c r="L6901" s="35">
        <f t="shared" si="1286"/>
        <v>96743.383333743011</v>
      </c>
      <c r="M6901" s="35">
        <f t="shared" si="1287"/>
        <v>128031.77331253504</v>
      </c>
      <c r="N6901" s="35">
        <f t="shared" si="1288"/>
        <v>45954.467922251388</v>
      </c>
      <c r="O6901" s="35">
        <f t="shared" si="1289"/>
        <v>270729.62456852943</v>
      </c>
      <c r="P6901" s="64">
        <f t="shared" si="1290"/>
        <v>6871</v>
      </c>
      <c r="Q6901" s="50">
        <f t="shared" si="1294"/>
        <v>0.68879999999994046</v>
      </c>
      <c r="R6901" s="64">
        <f t="shared" si="1291"/>
        <v>0.49341400748530762</v>
      </c>
      <c r="S6901" s="64">
        <f t="shared" si="1295"/>
        <v>1.2276059076965495E-4</v>
      </c>
    </row>
    <row r="6902" spans="1:19" x14ac:dyDescent="0.25">
      <c r="A6902" s="65">
        <v>6889</v>
      </c>
      <c r="B6902" s="35">
        <v>251132.59389867936</v>
      </c>
      <c r="C6902" s="35">
        <v>126935.55869170299</v>
      </c>
      <c r="D6902" s="35">
        <v>47663.648145816369</v>
      </c>
      <c r="E6902" s="35">
        <v>425731.80073619873</v>
      </c>
      <c r="F6902" s="64">
        <f t="shared" si="1284"/>
        <v>6889</v>
      </c>
      <c r="G6902" s="50">
        <f t="shared" si="1292"/>
        <v>0.68889999999994045</v>
      </c>
      <c r="H6902" s="64">
        <f t="shared" si="1285"/>
        <v>0.49353678937848927</v>
      </c>
      <c r="I6902" s="64">
        <f t="shared" si="1293"/>
        <v>1.22781893181656E-4</v>
      </c>
      <c r="K6902" s="65">
        <v>6889</v>
      </c>
      <c r="L6902" s="35">
        <f t="shared" si="1286"/>
        <v>150679.5563392076</v>
      </c>
      <c r="M6902" s="35">
        <f t="shared" si="1287"/>
        <v>76161.335215021783</v>
      </c>
      <c r="N6902" s="35">
        <f t="shared" si="1288"/>
        <v>42897.283331234736</v>
      </c>
      <c r="O6902" s="35">
        <f t="shared" si="1289"/>
        <v>269738.17488546413</v>
      </c>
      <c r="P6902" s="64">
        <f t="shared" si="1290"/>
        <v>6829</v>
      </c>
      <c r="Q6902" s="50">
        <f t="shared" si="1294"/>
        <v>0.68889999999994045</v>
      </c>
      <c r="R6902" s="64">
        <f t="shared" si="1291"/>
        <v>0.49353678937848927</v>
      </c>
      <c r="S6902" s="64">
        <f t="shared" si="1295"/>
        <v>1.22781893181656E-4</v>
      </c>
    </row>
    <row r="6903" spans="1:19" x14ac:dyDescent="0.25">
      <c r="A6903" s="65">
        <v>6890</v>
      </c>
      <c r="B6903" s="35">
        <v>211042.36434308297</v>
      </c>
      <c r="C6903" s="35">
        <v>162651.37701252213</v>
      </c>
      <c r="D6903" s="35">
        <v>52059.614314158738</v>
      </c>
      <c r="E6903" s="35">
        <v>425753.35566976381</v>
      </c>
      <c r="F6903" s="64">
        <f t="shared" si="1284"/>
        <v>6890</v>
      </c>
      <c r="G6903" s="50">
        <f t="shared" si="1292"/>
        <v>0.68899999999994044</v>
      </c>
      <c r="H6903" s="64">
        <f t="shared" si="1285"/>
        <v>0.49365959257777964</v>
      </c>
      <c r="I6903" s="64">
        <f t="shared" si="1293"/>
        <v>1.2280319929036665E-4</v>
      </c>
      <c r="K6903" s="65">
        <v>6890</v>
      </c>
      <c r="L6903" s="35">
        <f t="shared" si="1286"/>
        <v>126625.41860584977</v>
      </c>
      <c r="M6903" s="35">
        <f t="shared" si="1287"/>
        <v>97590.826207513281</v>
      </c>
      <c r="N6903" s="35">
        <f t="shared" si="1288"/>
        <v>46853.652882742863</v>
      </c>
      <c r="O6903" s="35">
        <f t="shared" si="1289"/>
        <v>271069.89769610594</v>
      </c>
      <c r="P6903" s="64">
        <f t="shared" si="1290"/>
        <v>6890</v>
      </c>
      <c r="Q6903" s="50">
        <f t="shared" si="1294"/>
        <v>0.68899999999994044</v>
      </c>
      <c r="R6903" s="64">
        <f t="shared" si="1291"/>
        <v>0.49365959257777964</v>
      </c>
      <c r="S6903" s="64">
        <f t="shared" si="1295"/>
        <v>1.2280319929036665E-4</v>
      </c>
    </row>
    <row r="6904" spans="1:19" x14ac:dyDescent="0.25">
      <c r="A6904" s="65">
        <v>6891</v>
      </c>
      <c r="B6904" s="35">
        <v>260544.38350713282</v>
      </c>
      <c r="C6904" s="35">
        <v>99186.398870969526</v>
      </c>
      <c r="D6904" s="35">
        <v>66045.718212020642</v>
      </c>
      <c r="E6904" s="35">
        <v>425776.500590123</v>
      </c>
      <c r="F6904" s="64">
        <f t="shared" si="1284"/>
        <v>6891</v>
      </c>
      <c r="G6904" s="50">
        <f t="shared" si="1292"/>
        <v>0.68909999999994043</v>
      </c>
      <c r="H6904" s="64">
        <f t="shared" si="1285"/>
        <v>0.49378241708687576</v>
      </c>
      <c r="I6904" s="64">
        <f t="shared" si="1293"/>
        <v>1.2282450909611997E-4</v>
      </c>
      <c r="K6904" s="65">
        <v>6891</v>
      </c>
      <c r="L6904" s="35">
        <f t="shared" si="1286"/>
        <v>156326.6301042797</v>
      </c>
      <c r="M6904" s="35">
        <f t="shared" si="1287"/>
        <v>59511.839322581713</v>
      </c>
      <c r="N6904" s="35">
        <f t="shared" si="1288"/>
        <v>59441.146390818576</v>
      </c>
      <c r="O6904" s="35">
        <f t="shared" si="1289"/>
        <v>275279.61581767997</v>
      </c>
      <c r="P6904" s="64">
        <f t="shared" si="1290"/>
        <v>7059</v>
      </c>
      <c r="Q6904" s="50">
        <f t="shared" si="1294"/>
        <v>0.68909999999994043</v>
      </c>
      <c r="R6904" s="64">
        <f t="shared" si="1291"/>
        <v>0.49378241708687576</v>
      </c>
      <c r="S6904" s="64">
        <f t="shared" si="1295"/>
        <v>1.2282450909611997E-4</v>
      </c>
    </row>
    <row r="6905" spans="1:19" x14ac:dyDescent="0.25">
      <c r="A6905" s="65">
        <v>6892</v>
      </c>
      <c r="B6905" s="35">
        <v>259877.42976673791</v>
      </c>
      <c r="C6905" s="35">
        <v>104501.3061171458</v>
      </c>
      <c r="D6905" s="35">
        <v>61422.910830441222</v>
      </c>
      <c r="E6905" s="35">
        <v>425801.64671432495</v>
      </c>
      <c r="F6905" s="64">
        <f t="shared" si="1284"/>
        <v>6892</v>
      </c>
      <c r="G6905" s="50">
        <f t="shared" si="1292"/>
        <v>0.68919999999994042</v>
      </c>
      <c r="H6905" s="64">
        <f t="shared" si="1285"/>
        <v>0.49390526290947567</v>
      </c>
      <c r="I6905" s="64">
        <f t="shared" si="1293"/>
        <v>1.2284582259991517E-4</v>
      </c>
      <c r="K6905" s="65">
        <v>6892</v>
      </c>
      <c r="L6905" s="35">
        <f t="shared" si="1286"/>
        <v>155926.45786004275</v>
      </c>
      <c r="M6905" s="35">
        <f t="shared" si="1287"/>
        <v>62700.783670287477</v>
      </c>
      <c r="N6905" s="35">
        <f t="shared" si="1288"/>
        <v>55280.619747397104</v>
      </c>
      <c r="O6905" s="35">
        <f t="shared" si="1289"/>
        <v>273907.86127772729</v>
      </c>
      <c r="P6905" s="64">
        <f t="shared" si="1290"/>
        <v>7000</v>
      </c>
      <c r="Q6905" s="50">
        <f t="shared" si="1294"/>
        <v>0.68919999999994042</v>
      </c>
      <c r="R6905" s="64">
        <f t="shared" si="1291"/>
        <v>0.49390526290947567</v>
      </c>
      <c r="S6905" s="64">
        <f t="shared" si="1295"/>
        <v>1.2284582259991517E-4</v>
      </c>
    </row>
    <row r="6906" spans="1:19" x14ac:dyDescent="0.25">
      <c r="A6906" s="65">
        <v>6893</v>
      </c>
      <c r="B6906" s="35">
        <v>268152.71749327332</v>
      </c>
      <c r="C6906" s="35">
        <v>106592.4050889002</v>
      </c>
      <c r="D6906" s="35">
        <v>51072.25997497169</v>
      </c>
      <c r="E6906" s="35">
        <v>425817.3825571452</v>
      </c>
      <c r="F6906" s="64">
        <f t="shared" si="1284"/>
        <v>6893</v>
      </c>
      <c r="G6906" s="50">
        <f t="shared" si="1292"/>
        <v>0.6892999999999404</v>
      </c>
      <c r="H6906" s="64">
        <f t="shared" si="1285"/>
        <v>0.49402813004927776</v>
      </c>
      <c r="I6906" s="64">
        <f t="shared" si="1293"/>
        <v>1.228671398020853E-4</v>
      </c>
      <c r="K6906" s="65">
        <v>6893</v>
      </c>
      <c r="L6906" s="35">
        <f t="shared" si="1286"/>
        <v>160891.630495964</v>
      </c>
      <c r="M6906" s="35">
        <f t="shared" si="1287"/>
        <v>63955.443053340117</v>
      </c>
      <c r="N6906" s="35">
        <f t="shared" si="1288"/>
        <v>45965.033977474523</v>
      </c>
      <c r="O6906" s="35">
        <f t="shared" si="1289"/>
        <v>270812.10752677859</v>
      </c>
      <c r="P6906" s="64">
        <f t="shared" si="1290"/>
        <v>6874</v>
      </c>
      <c r="Q6906" s="50">
        <f t="shared" si="1294"/>
        <v>0.6892999999999404</v>
      </c>
      <c r="R6906" s="64">
        <f t="shared" si="1291"/>
        <v>0.49402813004927776</v>
      </c>
      <c r="S6906" s="64">
        <f t="shared" si="1295"/>
        <v>1.228671398020853E-4</v>
      </c>
    </row>
    <row r="6907" spans="1:19" x14ac:dyDescent="0.25">
      <c r="A6907" s="65">
        <v>6894</v>
      </c>
      <c r="B6907" s="35">
        <v>175454.85532525185</v>
      </c>
      <c r="C6907" s="35">
        <v>195564.24597777444</v>
      </c>
      <c r="D6907" s="35">
        <v>54854.0606185742</v>
      </c>
      <c r="E6907" s="35">
        <v>425873.16192160052</v>
      </c>
      <c r="F6907" s="64">
        <f t="shared" si="1284"/>
        <v>6894</v>
      </c>
      <c r="G6907" s="50">
        <f t="shared" si="1292"/>
        <v>0.68939999999994039</v>
      </c>
      <c r="H6907" s="64">
        <f t="shared" si="1285"/>
        <v>0.49415101850998117</v>
      </c>
      <c r="I6907" s="64">
        <f t="shared" si="1293"/>
        <v>1.2288846070340753E-4</v>
      </c>
      <c r="K6907" s="65">
        <v>6894</v>
      </c>
      <c r="L6907" s="35">
        <f t="shared" si="1286"/>
        <v>105272.91319515111</v>
      </c>
      <c r="M6907" s="35">
        <f t="shared" si="1287"/>
        <v>117338.54758666466</v>
      </c>
      <c r="N6907" s="35">
        <f t="shared" si="1288"/>
        <v>49368.654556716778</v>
      </c>
      <c r="O6907" s="35">
        <f t="shared" si="1289"/>
        <v>271980.11533853255</v>
      </c>
      <c r="P6907" s="64">
        <f t="shared" si="1290"/>
        <v>6923</v>
      </c>
      <c r="Q6907" s="50">
        <f t="shared" si="1294"/>
        <v>0.68939999999994039</v>
      </c>
      <c r="R6907" s="64">
        <f t="shared" si="1291"/>
        <v>0.49415101850998117</v>
      </c>
      <c r="S6907" s="64">
        <f t="shared" si="1295"/>
        <v>1.2288846070340753E-4</v>
      </c>
    </row>
    <row r="6908" spans="1:19" x14ac:dyDescent="0.25">
      <c r="A6908" s="65">
        <v>6895</v>
      </c>
      <c r="B6908" s="35">
        <v>253232.61696511268</v>
      </c>
      <c r="C6908" s="35">
        <v>107314.06203803307</v>
      </c>
      <c r="D6908" s="35">
        <v>65326.570218727873</v>
      </c>
      <c r="E6908" s="35">
        <v>425873.24922187364</v>
      </c>
      <c r="F6908" s="64">
        <f t="shared" si="1284"/>
        <v>6895</v>
      </c>
      <c r="G6908" s="50">
        <f t="shared" si="1292"/>
        <v>0.68949999999994038</v>
      </c>
      <c r="H6908" s="64">
        <f t="shared" si="1285"/>
        <v>0.49427392829528549</v>
      </c>
      <c r="I6908" s="64">
        <f t="shared" si="1293"/>
        <v>1.2290978530432595E-4</v>
      </c>
      <c r="K6908" s="65">
        <v>6895</v>
      </c>
      <c r="L6908" s="35">
        <f t="shared" si="1286"/>
        <v>151939.57017906761</v>
      </c>
      <c r="M6908" s="35">
        <f t="shared" si="1287"/>
        <v>64388.437222819834</v>
      </c>
      <c r="N6908" s="35">
        <f t="shared" si="1288"/>
        <v>58793.913196855086</v>
      </c>
      <c r="O6908" s="35">
        <f t="shared" si="1289"/>
        <v>275121.92059874255</v>
      </c>
      <c r="P6908" s="64">
        <f t="shared" si="1290"/>
        <v>7053</v>
      </c>
      <c r="Q6908" s="50">
        <f t="shared" si="1294"/>
        <v>0.68949999999994038</v>
      </c>
      <c r="R6908" s="64">
        <f t="shared" si="1291"/>
        <v>0.49427392829528549</v>
      </c>
      <c r="S6908" s="64">
        <f t="shared" si="1295"/>
        <v>1.2290978530432595E-4</v>
      </c>
    </row>
    <row r="6909" spans="1:19" x14ac:dyDescent="0.25">
      <c r="A6909" s="65">
        <v>6896</v>
      </c>
      <c r="B6909" s="35">
        <v>250702.10503671673</v>
      </c>
      <c r="C6909" s="35">
        <v>107053.18831656118</v>
      </c>
      <c r="D6909" s="35">
        <v>68173.869488021446</v>
      </c>
      <c r="E6909" s="35">
        <v>425929.16284129932</v>
      </c>
      <c r="F6909" s="64">
        <f t="shared" si="1284"/>
        <v>6896</v>
      </c>
      <c r="G6909" s="50">
        <f t="shared" si="1292"/>
        <v>0.68959999999994037</v>
      </c>
      <c r="H6909" s="64">
        <f t="shared" si="1285"/>
        <v>0.4943968594088915</v>
      </c>
      <c r="I6909" s="64">
        <f t="shared" si="1293"/>
        <v>1.2293111360600628E-4</v>
      </c>
      <c r="K6909" s="65">
        <v>6896</v>
      </c>
      <c r="L6909" s="35">
        <f t="shared" si="1286"/>
        <v>150421.26302203003</v>
      </c>
      <c r="M6909" s="35">
        <f t="shared" si="1287"/>
        <v>64231.912989936704</v>
      </c>
      <c r="N6909" s="35">
        <f t="shared" si="1288"/>
        <v>61356.482539219302</v>
      </c>
      <c r="O6909" s="35">
        <f t="shared" si="1289"/>
        <v>276009.65855118603</v>
      </c>
      <c r="P6909" s="64">
        <f t="shared" si="1290"/>
        <v>7086</v>
      </c>
      <c r="Q6909" s="50">
        <f t="shared" si="1294"/>
        <v>0.68959999999994037</v>
      </c>
      <c r="R6909" s="64">
        <f t="shared" si="1291"/>
        <v>0.4943968594088915</v>
      </c>
      <c r="S6909" s="64">
        <f t="shared" si="1295"/>
        <v>1.2293111360600628E-4</v>
      </c>
    </row>
    <row r="6910" spans="1:19" x14ac:dyDescent="0.25">
      <c r="A6910" s="65">
        <v>6897</v>
      </c>
      <c r="B6910" s="35">
        <v>333933.01215181663</v>
      </c>
      <c r="C6910" s="35">
        <v>43589.218170370048</v>
      </c>
      <c r="D6910" s="35">
        <v>48414.61503575401</v>
      </c>
      <c r="E6910" s="35">
        <v>425936.84535794065</v>
      </c>
      <c r="F6910" s="64">
        <f t="shared" si="1284"/>
        <v>6897</v>
      </c>
      <c r="G6910" s="50">
        <f t="shared" si="1292"/>
        <v>0.68969999999994036</v>
      </c>
      <c r="H6910" s="64">
        <f t="shared" si="1285"/>
        <v>0.49451981185450011</v>
      </c>
      <c r="I6910" s="64">
        <f t="shared" si="1293"/>
        <v>1.2295244560861507E-4</v>
      </c>
      <c r="K6910" s="65">
        <v>6897</v>
      </c>
      <c r="L6910" s="35">
        <f t="shared" si="1286"/>
        <v>200359.80729108996</v>
      </c>
      <c r="M6910" s="35">
        <f t="shared" si="1287"/>
        <v>26153.530902222028</v>
      </c>
      <c r="N6910" s="35">
        <f t="shared" si="1288"/>
        <v>43573.153532178607</v>
      </c>
      <c r="O6910" s="35">
        <f t="shared" si="1289"/>
        <v>270086.4917254906</v>
      </c>
      <c r="P6910" s="64">
        <f t="shared" si="1290"/>
        <v>6848</v>
      </c>
      <c r="Q6910" s="50">
        <f t="shared" si="1294"/>
        <v>0.68969999999994036</v>
      </c>
      <c r="R6910" s="64">
        <f t="shared" si="1291"/>
        <v>0.49451981185450011</v>
      </c>
      <c r="S6910" s="64">
        <f t="shared" si="1295"/>
        <v>1.2295244560861507E-4</v>
      </c>
    </row>
    <row r="6911" spans="1:19" x14ac:dyDescent="0.25">
      <c r="A6911" s="65">
        <v>6898</v>
      </c>
      <c r="B6911" s="35">
        <v>340637.80653367948</v>
      </c>
      <c r="C6911" s="35">
        <v>24751.95101865098</v>
      </c>
      <c r="D6911" s="35">
        <v>60552.723322200865</v>
      </c>
      <c r="E6911" s="35">
        <v>425942.48087453132</v>
      </c>
      <c r="F6911" s="64">
        <f t="shared" si="1284"/>
        <v>6898</v>
      </c>
      <c r="G6911" s="50">
        <f t="shared" si="1292"/>
        <v>0.68979999999994035</v>
      </c>
      <c r="H6911" s="64">
        <f t="shared" si="1285"/>
        <v>0.49464278563581299</v>
      </c>
      <c r="I6911" s="64">
        <f t="shared" si="1293"/>
        <v>1.2297378131287395E-4</v>
      </c>
      <c r="K6911" s="65">
        <v>6898</v>
      </c>
      <c r="L6911" s="35">
        <f t="shared" si="1286"/>
        <v>204382.6839202077</v>
      </c>
      <c r="M6911" s="35">
        <f t="shared" si="1287"/>
        <v>14851.170611190588</v>
      </c>
      <c r="N6911" s="35">
        <f t="shared" si="1288"/>
        <v>54497.450989980782</v>
      </c>
      <c r="O6911" s="35">
        <f t="shared" si="1289"/>
        <v>273731.30552137905</v>
      </c>
      <c r="P6911" s="64">
        <f t="shared" si="1290"/>
        <v>6991</v>
      </c>
      <c r="Q6911" s="50">
        <f t="shared" si="1294"/>
        <v>0.68979999999994035</v>
      </c>
      <c r="R6911" s="64">
        <f t="shared" si="1291"/>
        <v>0.49464278563581299</v>
      </c>
      <c r="S6911" s="64">
        <f t="shared" si="1295"/>
        <v>1.2297378131287395E-4</v>
      </c>
    </row>
    <row r="6912" spans="1:19" x14ac:dyDescent="0.25">
      <c r="A6912" s="65">
        <v>6899</v>
      </c>
      <c r="B6912" s="35">
        <v>199590.56702043436</v>
      </c>
      <c r="C6912" s="35">
        <v>172425.28663745979</v>
      </c>
      <c r="D6912" s="35">
        <v>53927.441292183219</v>
      </c>
      <c r="E6912" s="35">
        <v>425943.29495007743</v>
      </c>
      <c r="F6912" s="64">
        <f t="shared" si="1284"/>
        <v>6899</v>
      </c>
      <c r="G6912" s="50">
        <f t="shared" si="1292"/>
        <v>0.68989999999994034</v>
      </c>
      <c r="H6912" s="64">
        <f t="shared" si="1285"/>
        <v>0.49476578075653227</v>
      </c>
      <c r="I6912" s="64">
        <f t="shared" si="1293"/>
        <v>1.2299512071928254E-4</v>
      </c>
      <c r="K6912" s="65">
        <v>6899</v>
      </c>
      <c r="L6912" s="35">
        <f t="shared" si="1286"/>
        <v>119754.34021226061</v>
      </c>
      <c r="M6912" s="35">
        <f t="shared" si="1287"/>
        <v>103455.17198247588</v>
      </c>
      <c r="N6912" s="35">
        <f t="shared" si="1288"/>
        <v>48534.697162964898</v>
      </c>
      <c r="O6912" s="35">
        <f t="shared" si="1289"/>
        <v>271744.20935770136</v>
      </c>
      <c r="P6912" s="64">
        <f t="shared" si="1290"/>
        <v>6914</v>
      </c>
      <c r="Q6912" s="50">
        <f t="shared" si="1294"/>
        <v>0.68989999999994034</v>
      </c>
      <c r="R6912" s="64">
        <f t="shared" si="1291"/>
        <v>0.49476578075653227</v>
      </c>
      <c r="S6912" s="64">
        <f t="shared" si="1295"/>
        <v>1.2299512071928254E-4</v>
      </c>
    </row>
    <row r="6913" spans="1:19" x14ac:dyDescent="0.25">
      <c r="A6913" s="65">
        <v>6900</v>
      </c>
      <c r="B6913" s="35">
        <v>295113.82710659737</v>
      </c>
      <c r="C6913" s="35">
        <v>86339.646332464326</v>
      </c>
      <c r="D6913" s="35">
        <v>44490.493837985363</v>
      </c>
      <c r="E6913" s="35">
        <v>425943.96727704705</v>
      </c>
      <c r="F6913" s="64">
        <f t="shared" si="1284"/>
        <v>6900</v>
      </c>
      <c r="G6913" s="50">
        <f t="shared" si="1292"/>
        <v>0.68999999999994033</v>
      </c>
      <c r="H6913" s="64">
        <f t="shared" si="1285"/>
        <v>0.49488879722036139</v>
      </c>
      <c r="I6913" s="64">
        <f t="shared" si="1293"/>
        <v>1.2301646382911757E-4</v>
      </c>
      <c r="K6913" s="65">
        <v>6900</v>
      </c>
      <c r="L6913" s="35">
        <f t="shared" si="1286"/>
        <v>177068.29626395841</v>
      </c>
      <c r="M6913" s="35">
        <f t="shared" si="1287"/>
        <v>51803.787799478596</v>
      </c>
      <c r="N6913" s="35">
        <f t="shared" si="1288"/>
        <v>40041.444454186829</v>
      </c>
      <c r="O6913" s="35">
        <f t="shared" si="1289"/>
        <v>268913.52851762384</v>
      </c>
      <c r="P6913" s="64">
        <f t="shared" si="1290"/>
        <v>6793</v>
      </c>
      <c r="Q6913" s="50">
        <f t="shared" si="1294"/>
        <v>0.68999999999994033</v>
      </c>
      <c r="R6913" s="64">
        <f t="shared" si="1291"/>
        <v>0.49488879722036139</v>
      </c>
      <c r="S6913" s="64">
        <f t="shared" si="1295"/>
        <v>1.2301646382911757E-4</v>
      </c>
    </row>
    <row r="6914" spans="1:19" x14ac:dyDescent="0.25">
      <c r="A6914" s="65">
        <v>6901</v>
      </c>
      <c r="B6914" s="35">
        <v>295242.90299557545</v>
      </c>
      <c r="C6914" s="35">
        <v>42177.014282894117</v>
      </c>
      <c r="D6914" s="35">
        <v>88528.730120498658</v>
      </c>
      <c r="E6914" s="35">
        <v>425948.64739896823</v>
      </c>
      <c r="F6914" s="64">
        <f t="shared" si="1284"/>
        <v>6901</v>
      </c>
      <c r="G6914" s="50">
        <f t="shared" si="1292"/>
        <v>0.69009999999994032</v>
      </c>
      <c r="H6914" s="64">
        <f t="shared" si="1285"/>
        <v>0.49501183503100377</v>
      </c>
      <c r="I6914" s="64">
        <f t="shared" si="1293"/>
        <v>1.2303781064237906E-4</v>
      </c>
      <c r="K6914" s="65">
        <v>6901</v>
      </c>
      <c r="L6914" s="35">
        <f t="shared" si="1286"/>
        <v>177145.74179734525</v>
      </c>
      <c r="M6914" s="35">
        <f t="shared" si="1287"/>
        <v>25306.208569736471</v>
      </c>
      <c r="N6914" s="35">
        <f t="shared" si="1288"/>
        <v>79675.857108448792</v>
      </c>
      <c r="O6914" s="35">
        <f t="shared" si="1289"/>
        <v>282127.80747553054</v>
      </c>
      <c r="P6914" s="64">
        <f t="shared" si="1290"/>
        <v>7351</v>
      </c>
      <c r="Q6914" s="50">
        <f t="shared" si="1294"/>
        <v>0.69009999999994032</v>
      </c>
      <c r="R6914" s="64">
        <f t="shared" si="1291"/>
        <v>0.49501183503100377</v>
      </c>
      <c r="S6914" s="64">
        <f t="shared" si="1295"/>
        <v>1.2303781064237906E-4</v>
      </c>
    </row>
    <row r="6915" spans="1:19" x14ac:dyDescent="0.25">
      <c r="A6915" s="65">
        <v>6902</v>
      </c>
      <c r="B6915" s="35">
        <v>269206.34585689649</v>
      </c>
      <c r="C6915" s="35">
        <v>115550.78316386935</v>
      </c>
      <c r="D6915" s="35">
        <v>41199.198858284391</v>
      </c>
      <c r="E6915" s="35">
        <v>425956.32787905022</v>
      </c>
      <c r="F6915" s="64">
        <f t="shared" si="1284"/>
        <v>6902</v>
      </c>
      <c r="G6915" s="50">
        <f t="shared" si="1292"/>
        <v>0.69019999999994031</v>
      </c>
      <c r="H6915" s="64">
        <f t="shared" si="1285"/>
        <v>0.49513489419216361</v>
      </c>
      <c r="I6915" s="64">
        <f t="shared" si="1293"/>
        <v>1.2305916115984417E-4</v>
      </c>
      <c r="K6915" s="65">
        <v>6902</v>
      </c>
      <c r="L6915" s="35">
        <f t="shared" si="1286"/>
        <v>161523.80751413788</v>
      </c>
      <c r="M6915" s="35">
        <f t="shared" si="1287"/>
        <v>69330.469898321608</v>
      </c>
      <c r="N6915" s="35">
        <f t="shared" si="1288"/>
        <v>37079.278972455955</v>
      </c>
      <c r="O6915" s="35">
        <f t="shared" si="1289"/>
        <v>267933.55638491543</v>
      </c>
      <c r="P6915" s="64">
        <f t="shared" si="1290"/>
        <v>6739</v>
      </c>
      <c r="Q6915" s="50">
        <f t="shared" si="1294"/>
        <v>0.69019999999994031</v>
      </c>
      <c r="R6915" s="64">
        <f t="shared" si="1291"/>
        <v>0.49513489419216361</v>
      </c>
      <c r="S6915" s="64">
        <f t="shared" si="1295"/>
        <v>1.2305916115984417E-4</v>
      </c>
    </row>
    <row r="6916" spans="1:19" x14ac:dyDescent="0.25">
      <c r="A6916" s="65">
        <v>6903</v>
      </c>
      <c r="B6916" s="35">
        <v>269125.84418007883</v>
      </c>
      <c r="C6916" s="35">
        <v>110260.09531465243</v>
      </c>
      <c r="D6916" s="35">
        <v>46590.164823140629</v>
      </c>
      <c r="E6916" s="35">
        <v>425976.10431787185</v>
      </c>
      <c r="F6916" s="64">
        <f t="shared" si="1284"/>
        <v>6903</v>
      </c>
      <c r="G6916" s="50">
        <f t="shared" si="1292"/>
        <v>0.69029999999994029</v>
      </c>
      <c r="H6916" s="64">
        <f t="shared" si="1285"/>
        <v>0.49525797470754568</v>
      </c>
      <c r="I6916" s="64">
        <f t="shared" si="1293"/>
        <v>1.2308051538206799E-4</v>
      </c>
      <c r="K6916" s="65">
        <v>6903</v>
      </c>
      <c r="L6916" s="35">
        <f t="shared" si="1286"/>
        <v>161475.50650804729</v>
      </c>
      <c r="M6916" s="35">
        <f t="shared" si="1287"/>
        <v>66156.057188791456</v>
      </c>
      <c r="N6916" s="35">
        <f t="shared" si="1288"/>
        <v>41931.14834082657</v>
      </c>
      <c r="O6916" s="35">
        <f t="shared" si="1289"/>
        <v>269562.7120376653</v>
      </c>
      <c r="P6916" s="64">
        <f t="shared" si="1290"/>
        <v>6825</v>
      </c>
      <c r="Q6916" s="50">
        <f t="shared" si="1294"/>
        <v>0.69029999999994029</v>
      </c>
      <c r="R6916" s="64">
        <f t="shared" si="1291"/>
        <v>0.49525797470754568</v>
      </c>
      <c r="S6916" s="64">
        <f t="shared" si="1295"/>
        <v>1.2308051538206799E-4</v>
      </c>
    </row>
    <row r="6917" spans="1:19" x14ac:dyDescent="0.25">
      <c r="A6917" s="65">
        <v>6904</v>
      </c>
      <c r="B6917" s="35">
        <v>270030.55203061784</v>
      </c>
      <c r="C6917" s="35">
        <v>78096.798710339004</v>
      </c>
      <c r="D6917" s="35">
        <v>77879.593383874322</v>
      </c>
      <c r="E6917" s="35">
        <v>426006.94412483118</v>
      </c>
      <c r="F6917" s="64">
        <f t="shared" si="1284"/>
        <v>6904</v>
      </c>
      <c r="G6917" s="50">
        <f t="shared" si="1292"/>
        <v>0.69039999999994028</v>
      </c>
      <c r="H6917" s="64">
        <f t="shared" si="1285"/>
        <v>0.49538107658085595</v>
      </c>
      <c r="I6917" s="64">
        <f t="shared" si="1293"/>
        <v>1.2310187331027178E-4</v>
      </c>
      <c r="K6917" s="65">
        <v>6904</v>
      </c>
      <c r="L6917" s="35">
        <f t="shared" si="1286"/>
        <v>162018.3312183707</v>
      </c>
      <c r="M6917" s="35">
        <f t="shared" si="1287"/>
        <v>46858.079226203401</v>
      </c>
      <c r="N6917" s="35">
        <f t="shared" si="1288"/>
        <v>70091.634045486891</v>
      </c>
      <c r="O6917" s="35">
        <f t="shared" si="1289"/>
        <v>278968.044490061</v>
      </c>
      <c r="P6917" s="64">
        <f t="shared" si="1290"/>
        <v>7216</v>
      </c>
      <c r="Q6917" s="50">
        <f t="shared" si="1294"/>
        <v>0.69039999999994028</v>
      </c>
      <c r="R6917" s="64">
        <f t="shared" si="1291"/>
        <v>0.49538107658085595</v>
      </c>
      <c r="S6917" s="64">
        <f t="shared" si="1295"/>
        <v>1.2310187331027178E-4</v>
      </c>
    </row>
    <row r="6918" spans="1:19" x14ac:dyDescent="0.25">
      <c r="A6918" s="65">
        <v>6905</v>
      </c>
      <c r="B6918" s="35">
        <v>189035.28226583736</v>
      </c>
      <c r="C6918" s="35">
        <v>189575.97359836433</v>
      </c>
      <c r="D6918" s="35">
        <v>47403.315843456847</v>
      </c>
      <c r="E6918" s="35">
        <v>426014.57170765853</v>
      </c>
      <c r="F6918" s="64">
        <f t="shared" si="1284"/>
        <v>6905</v>
      </c>
      <c r="G6918" s="50">
        <f t="shared" si="1292"/>
        <v>0.69049999999994027</v>
      </c>
      <c r="H6918" s="64">
        <f t="shared" si="1285"/>
        <v>0.49550419981580029</v>
      </c>
      <c r="I6918" s="64">
        <f t="shared" si="1293"/>
        <v>1.2312323494434452E-4</v>
      </c>
      <c r="K6918" s="65">
        <v>6905</v>
      </c>
      <c r="L6918" s="35">
        <f t="shared" si="1286"/>
        <v>113421.16935950241</v>
      </c>
      <c r="M6918" s="35">
        <f t="shared" si="1287"/>
        <v>113745.5841590186</v>
      </c>
      <c r="N6918" s="35">
        <f t="shared" si="1288"/>
        <v>42662.984259111166</v>
      </c>
      <c r="O6918" s="35">
        <f t="shared" si="1289"/>
        <v>269829.7377776322</v>
      </c>
      <c r="P6918" s="64">
        <f t="shared" si="1290"/>
        <v>6832</v>
      </c>
      <c r="Q6918" s="50">
        <f t="shared" si="1294"/>
        <v>0.69049999999994027</v>
      </c>
      <c r="R6918" s="64">
        <f t="shared" si="1291"/>
        <v>0.49550419981580029</v>
      </c>
      <c r="S6918" s="64">
        <f t="shared" si="1295"/>
        <v>1.2312323494434452E-4</v>
      </c>
    </row>
    <row r="6919" spans="1:19" x14ac:dyDescent="0.25">
      <c r="A6919" s="65">
        <v>6906</v>
      </c>
      <c r="B6919" s="35">
        <v>254870.90339994236</v>
      </c>
      <c r="C6919" s="35">
        <v>121200.24229325319</v>
      </c>
      <c r="D6919" s="35">
        <v>49981.3698567967</v>
      </c>
      <c r="E6919" s="35">
        <v>426052.51554999221</v>
      </c>
      <c r="F6919" s="64">
        <f t="shared" si="1284"/>
        <v>6906</v>
      </c>
      <c r="G6919" s="50">
        <f t="shared" si="1292"/>
        <v>0.69059999999994026</v>
      </c>
      <c r="H6919" s="64">
        <f t="shared" si="1285"/>
        <v>0.4956273444160858</v>
      </c>
      <c r="I6919" s="64">
        <f t="shared" si="1293"/>
        <v>1.2314460028550744E-4</v>
      </c>
      <c r="K6919" s="65">
        <v>6906</v>
      </c>
      <c r="L6919" s="35">
        <f t="shared" si="1286"/>
        <v>152922.5420399654</v>
      </c>
      <c r="M6919" s="35">
        <f t="shared" si="1287"/>
        <v>72720.145375951906</v>
      </c>
      <c r="N6919" s="35">
        <f t="shared" si="1288"/>
        <v>44983.232871117034</v>
      </c>
      <c r="O6919" s="35">
        <f t="shared" si="1289"/>
        <v>270625.9202870343</v>
      </c>
      <c r="P6919" s="64">
        <f t="shared" si="1290"/>
        <v>6867</v>
      </c>
      <c r="Q6919" s="50">
        <f t="shared" si="1294"/>
        <v>0.69059999999994026</v>
      </c>
      <c r="R6919" s="64">
        <f t="shared" si="1291"/>
        <v>0.4956273444160858</v>
      </c>
      <c r="S6919" s="64">
        <f t="shared" si="1295"/>
        <v>1.2314460028550744E-4</v>
      </c>
    </row>
    <row r="6920" spans="1:19" x14ac:dyDescent="0.25">
      <c r="A6920" s="65">
        <v>6907</v>
      </c>
      <c r="B6920" s="35">
        <v>226027.61947034334</v>
      </c>
      <c r="C6920" s="35">
        <v>141651.57489712039</v>
      </c>
      <c r="D6920" s="35">
        <v>58385.17601235435</v>
      </c>
      <c r="E6920" s="35">
        <v>426064.37037981802</v>
      </c>
      <c r="F6920" s="64">
        <f t="shared" si="1284"/>
        <v>6907</v>
      </c>
      <c r="G6920" s="50">
        <f t="shared" si="1292"/>
        <v>0.69069999999994025</v>
      </c>
      <c r="H6920" s="64">
        <f t="shared" si="1285"/>
        <v>0.49575051038541962</v>
      </c>
      <c r="I6920" s="64">
        <f t="shared" si="1293"/>
        <v>1.2316596933381607E-4</v>
      </c>
      <c r="K6920" s="65">
        <v>6907</v>
      </c>
      <c r="L6920" s="35">
        <f t="shared" si="1286"/>
        <v>135616.57168220601</v>
      </c>
      <c r="M6920" s="35">
        <f t="shared" si="1287"/>
        <v>84990.944938272223</v>
      </c>
      <c r="N6920" s="35">
        <f t="shared" si="1288"/>
        <v>52546.658411118915</v>
      </c>
      <c r="O6920" s="35">
        <f t="shared" si="1289"/>
        <v>273154.17503159714</v>
      </c>
      <c r="P6920" s="64">
        <f t="shared" si="1290"/>
        <v>6965</v>
      </c>
      <c r="Q6920" s="50">
        <f t="shared" si="1294"/>
        <v>0.69069999999994025</v>
      </c>
      <c r="R6920" s="64">
        <f t="shared" si="1291"/>
        <v>0.49575051038541962</v>
      </c>
      <c r="S6920" s="64">
        <f t="shared" si="1295"/>
        <v>1.2316596933381607E-4</v>
      </c>
    </row>
    <row r="6921" spans="1:19" x14ac:dyDescent="0.25">
      <c r="A6921" s="65">
        <v>6908</v>
      </c>
      <c r="B6921" s="35">
        <v>266203.56949417316</v>
      </c>
      <c r="C6921" s="35">
        <v>113304.43840449803</v>
      </c>
      <c r="D6921" s="35">
        <v>46629.310425138348</v>
      </c>
      <c r="E6921" s="35">
        <v>426137.31832380954</v>
      </c>
      <c r="F6921" s="64">
        <f t="shared" si="1284"/>
        <v>6908</v>
      </c>
      <c r="G6921" s="50">
        <f t="shared" si="1292"/>
        <v>0.69079999999994024</v>
      </c>
      <c r="H6921" s="64">
        <f t="shared" si="1285"/>
        <v>0.49587369772751017</v>
      </c>
      <c r="I6921" s="64">
        <f t="shared" si="1293"/>
        <v>1.2318734209054716E-4</v>
      </c>
      <c r="K6921" s="65">
        <v>6908</v>
      </c>
      <c r="L6921" s="35">
        <f t="shared" si="1286"/>
        <v>159722.14169650388</v>
      </c>
      <c r="M6921" s="35">
        <f t="shared" si="1287"/>
        <v>67982.663042698812</v>
      </c>
      <c r="N6921" s="35">
        <f t="shared" si="1288"/>
        <v>41966.379382624516</v>
      </c>
      <c r="O6921" s="35">
        <f t="shared" si="1289"/>
        <v>269671.18412182719</v>
      </c>
      <c r="P6921" s="64">
        <f t="shared" si="1290"/>
        <v>6826</v>
      </c>
      <c r="Q6921" s="50">
        <f t="shared" si="1294"/>
        <v>0.69079999999994024</v>
      </c>
      <c r="R6921" s="64">
        <f t="shared" si="1291"/>
        <v>0.49587369772751017</v>
      </c>
      <c r="S6921" s="64">
        <f t="shared" si="1295"/>
        <v>1.2318734209054716E-4</v>
      </c>
    </row>
    <row r="6922" spans="1:19" x14ac:dyDescent="0.25">
      <c r="A6922" s="65">
        <v>6909</v>
      </c>
      <c r="B6922" s="35">
        <v>324432.20269320573</v>
      </c>
      <c r="C6922" s="35">
        <v>60723.420630227898</v>
      </c>
      <c r="D6922" s="35">
        <v>40992.775867366538</v>
      </c>
      <c r="E6922" s="35">
        <v>426148.39919080015</v>
      </c>
      <c r="F6922" s="64">
        <f t="shared" si="1284"/>
        <v>6909</v>
      </c>
      <c r="G6922" s="50">
        <f t="shared" si="1292"/>
        <v>0.69089999999994023</v>
      </c>
      <c r="H6922" s="64">
        <f t="shared" si="1285"/>
        <v>0.4959969064460662</v>
      </c>
      <c r="I6922" s="64">
        <f t="shared" si="1293"/>
        <v>1.2320871855603377E-4</v>
      </c>
      <c r="K6922" s="65">
        <v>6909</v>
      </c>
      <c r="L6922" s="35">
        <f t="shared" si="1286"/>
        <v>194659.32161592343</v>
      </c>
      <c r="M6922" s="35">
        <f t="shared" si="1287"/>
        <v>36434.052378136737</v>
      </c>
      <c r="N6922" s="35">
        <f t="shared" si="1288"/>
        <v>36893.498280629887</v>
      </c>
      <c r="O6922" s="35">
        <f t="shared" si="1289"/>
        <v>267986.87227469002</v>
      </c>
      <c r="P6922" s="64">
        <f t="shared" si="1290"/>
        <v>6743</v>
      </c>
      <c r="Q6922" s="50">
        <f t="shared" si="1294"/>
        <v>0.69089999999994023</v>
      </c>
      <c r="R6922" s="64">
        <f t="shared" si="1291"/>
        <v>0.4959969064460662</v>
      </c>
      <c r="S6922" s="64">
        <f t="shared" si="1295"/>
        <v>1.2320871855603377E-4</v>
      </c>
    </row>
    <row r="6923" spans="1:19" x14ac:dyDescent="0.25">
      <c r="A6923" s="65">
        <v>6910</v>
      </c>
      <c r="B6923" s="35">
        <v>279049.252654829</v>
      </c>
      <c r="C6923" s="35">
        <v>102936.83282816697</v>
      </c>
      <c r="D6923" s="35">
        <v>44173.288548196695</v>
      </c>
      <c r="E6923" s="35">
        <v>426159.37403119262</v>
      </c>
      <c r="F6923" s="64">
        <f t="shared" si="1284"/>
        <v>6910</v>
      </c>
      <c r="G6923" s="50">
        <f t="shared" si="1292"/>
        <v>0.69099999999994022</v>
      </c>
      <c r="H6923" s="64">
        <f t="shared" si="1285"/>
        <v>0.49612013654479703</v>
      </c>
      <c r="I6923" s="64">
        <f t="shared" si="1293"/>
        <v>1.2323009873083102E-4</v>
      </c>
      <c r="K6923" s="65">
        <v>6910</v>
      </c>
      <c r="L6923" s="35">
        <f t="shared" si="1286"/>
        <v>167429.55159289739</v>
      </c>
      <c r="M6923" s="35">
        <f t="shared" si="1287"/>
        <v>61762.099696900179</v>
      </c>
      <c r="N6923" s="35">
        <f t="shared" si="1288"/>
        <v>39755.95969337703</v>
      </c>
      <c r="O6923" s="35">
        <f t="shared" si="1289"/>
        <v>268947.61098317459</v>
      </c>
      <c r="P6923" s="64">
        <f t="shared" si="1290"/>
        <v>6797</v>
      </c>
      <c r="Q6923" s="50">
        <f t="shared" si="1294"/>
        <v>0.69099999999994022</v>
      </c>
      <c r="R6923" s="64">
        <f t="shared" si="1291"/>
        <v>0.49612013654479703</v>
      </c>
      <c r="S6923" s="64">
        <f t="shared" si="1295"/>
        <v>1.2323009873083102E-4</v>
      </c>
    </row>
    <row r="6924" spans="1:19" x14ac:dyDescent="0.25">
      <c r="A6924" s="65">
        <v>6911</v>
      </c>
      <c r="B6924" s="35">
        <v>183974.85102114451</v>
      </c>
      <c r="C6924" s="35">
        <v>187485.96037240268</v>
      </c>
      <c r="D6924" s="35">
        <v>54733.075056939881</v>
      </c>
      <c r="E6924" s="35">
        <v>426193.88645048707</v>
      </c>
      <c r="F6924" s="64">
        <f t="shared" si="1284"/>
        <v>6911</v>
      </c>
      <c r="G6924" s="50">
        <f t="shared" si="1292"/>
        <v>0.69109999999994021</v>
      </c>
      <c r="H6924" s="64">
        <f t="shared" si="1285"/>
        <v>0.49624338802741264</v>
      </c>
      <c r="I6924" s="64">
        <f t="shared" si="1293"/>
        <v>1.2325148261560503E-4</v>
      </c>
      <c r="K6924" s="65">
        <v>6911</v>
      </c>
      <c r="L6924" s="35">
        <f t="shared" si="1286"/>
        <v>110384.9106126867</v>
      </c>
      <c r="M6924" s="35">
        <f t="shared" si="1287"/>
        <v>112491.5762234416</v>
      </c>
      <c r="N6924" s="35">
        <f t="shared" si="1288"/>
        <v>49259.767551245895</v>
      </c>
      <c r="O6924" s="35">
        <f t="shared" si="1289"/>
        <v>272136.25438737415</v>
      </c>
      <c r="P6924" s="64">
        <f t="shared" si="1290"/>
        <v>6927</v>
      </c>
      <c r="Q6924" s="50">
        <f t="shared" si="1294"/>
        <v>0.69109999999994021</v>
      </c>
      <c r="R6924" s="64">
        <f t="shared" si="1291"/>
        <v>0.49624338802741264</v>
      </c>
      <c r="S6924" s="64">
        <f t="shared" si="1295"/>
        <v>1.2325148261560503E-4</v>
      </c>
    </row>
    <row r="6925" spans="1:19" x14ac:dyDescent="0.25">
      <c r="A6925" s="65">
        <v>6912</v>
      </c>
      <c r="B6925" s="35">
        <v>207624.53805482449</v>
      </c>
      <c r="C6925" s="35">
        <v>175623.26342796272</v>
      </c>
      <c r="D6925" s="35">
        <v>43074.646906279304</v>
      </c>
      <c r="E6925" s="35">
        <v>426322.44838906656</v>
      </c>
      <c r="F6925" s="64">
        <f t="shared" si="1284"/>
        <v>6912</v>
      </c>
      <c r="G6925" s="50">
        <f t="shared" si="1292"/>
        <v>0.6911999999999402</v>
      </c>
      <c r="H6925" s="64">
        <f t="shared" si="1285"/>
        <v>0.49636666089762393</v>
      </c>
      <c r="I6925" s="64">
        <f t="shared" si="1293"/>
        <v>1.2327287021129951E-4</v>
      </c>
      <c r="K6925" s="65">
        <v>6912</v>
      </c>
      <c r="L6925" s="35">
        <f t="shared" si="1286"/>
        <v>124574.72283289468</v>
      </c>
      <c r="M6925" s="35">
        <f t="shared" si="1287"/>
        <v>105373.95805677763</v>
      </c>
      <c r="N6925" s="35">
        <f t="shared" si="1288"/>
        <v>38767.182215651374</v>
      </c>
      <c r="O6925" s="35">
        <f t="shared" si="1289"/>
        <v>268715.86310532369</v>
      </c>
      <c r="P6925" s="64">
        <f t="shared" si="1290"/>
        <v>6785</v>
      </c>
      <c r="Q6925" s="50">
        <f t="shared" si="1294"/>
        <v>0.6911999999999402</v>
      </c>
      <c r="R6925" s="64">
        <f t="shared" si="1291"/>
        <v>0.49636666089762393</v>
      </c>
      <c r="S6925" s="64">
        <f t="shared" si="1295"/>
        <v>1.2327287021129951E-4</v>
      </c>
    </row>
    <row r="6926" spans="1:19" x14ac:dyDescent="0.25">
      <c r="A6926" s="65">
        <v>6913</v>
      </c>
      <c r="B6926" s="35">
        <v>223708.25911904383</v>
      </c>
      <c r="C6926" s="35">
        <v>151278.0582303236</v>
      </c>
      <c r="D6926" s="35">
        <v>51340.501252756083</v>
      </c>
      <c r="E6926" s="35">
        <v>426326.81860212353</v>
      </c>
      <c r="F6926" s="64">
        <f t="shared" ref="F6926:F6989" si="1296">_xlfn.RANK.EQ(E6926,$E$14:$E$10014,1)</f>
        <v>6913</v>
      </c>
      <c r="G6926" s="50">
        <f t="shared" si="1292"/>
        <v>0.69129999999994018</v>
      </c>
      <c r="H6926" s="64">
        <f t="shared" si="1285"/>
        <v>0.49648995515914224</v>
      </c>
      <c r="I6926" s="64">
        <f t="shared" si="1293"/>
        <v>1.2329426151830303E-4</v>
      </c>
      <c r="K6926" s="65">
        <v>6913</v>
      </c>
      <c r="L6926" s="35">
        <f t="shared" si="1286"/>
        <v>134224.95547142628</v>
      </c>
      <c r="M6926" s="35">
        <f t="shared" si="1287"/>
        <v>90766.834938194152</v>
      </c>
      <c r="N6926" s="35">
        <f t="shared" si="1288"/>
        <v>46206.451127480475</v>
      </c>
      <c r="O6926" s="35">
        <f t="shared" si="1289"/>
        <v>271198.24153710093</v>
      </c>
      <c r="P6926" s="64">
        <f t="shared" si="1290"/>
        <v>6900</v>
      </c>
      <c r="Q6926" s="50">
        <f t="shared" si="1294"/>
        <v>0.69129999999994018</v>
      </c>
      <c r="R6926" s="64">
        <f t="shared" si="1291"/>
        <v>0.49648995515914224</v>
      </c>
      <c r="S6926" s="64">
        <f t="shared" si="1295"/>
        <v>1.2329426151830303E-4</v>
      </c>
    </row>
    <row r="6927" spans="1:19" x14ac:dyDescent="0.25">
      <c r="A6927" s="65">
        <v>6914</v>
      </c>
      <c r="B6927" s="35">
        <v>156947.03661682256</v>
      </c>
      <c r="C6927" s="35">
        <v>216757.09702311284</v>
      </c>
      <c r="D6927" s="35">
        <v>52827.352074743627</v>
      </c>
      <c r="E6927" s="35">
        <v>426531.485714679</v>
      </c>
      <c r="F6927" s="64">
        <f t="shared" si="1296"/>
        <v>6914</v>
      </c>
      <c r="G6927" s="50">
        <f t="shared" si="1292"/>
        <v>0.69139999999994017</v>
      </c>
      <c r="H6927" s="64">
        <f t="shared" ref="H6927:H6990" si="1297">(EXP($I$8*G6927)-1)/(EXP($I$8)-1)</f>
        <v>0.49661327081567946</v>
      </c>
      <c r="I6927" s="64">
        <f t="shared" si="1293"/>
        <v>1.233156565372262E-4</v>
      </c>
      <c r="K6927" s="65">
        <v>6914</v>
      </c>
      <c r="L6927" s="35">
        <f t="shared" ref="L6927:L6990" si="1298">B6927*$C$8</f>
        <v>94168.221970093538</v>
      </c>
      <c r="M6927" s="35">
        <f t="shared" ref="M6927:M6990" si="1299">C6927*$C$9</f>
        <v>130054.2582138677</v>
      </c>
      <c r="N6927" s="35">
        <f t="shared" ref="N6927:N6990" si="1300">D6927*$C$10</f>
        <v>47544.616867269266</v>
      </c>
      <c r="O6927" s="35">
        <f t="shared" ref="O6927:O6990" si="1301">SUM(L6927:N6927)</f>
        <v>271767.09705123049</v>
      </c>
      <c r="P6927" s="64">
        <f t="shared" ref="P6927:P6990" si="1302">_xlfn.RANK.EQ(O6927,$O$14:$O$10014,1)</f>
        <v>6915</v>
      </c>
      <c r="Q6927" s="50">
        <f t="shared" si="1294"/>
        <v>0.69139999999994017</v>
      </c>
      <c r="R6927" s="64">
        <f t="shared" ref="R6927:R6990" si="1303">(EXP($I$8*Q6927)-1)/(EXP($I$8)-1)</f>
        <v>0.49661327081567946</v>
      </c>
      <c r="S6927" s="64">
        <f t="shared" si="1295"/>
        <v>1.233156565372262E-4</v>
      </c>
    </row>
    <row r="6928" spans="1:19" x14ac:dyDescent="0.25">
      <c r="A6928" s="65">
        <v>6915</v>
      </c>
      <c r="B6928" s="35">
        <v>277919.22979450348</v>
      </c>
      <c r="C6928" s="35">
        <v>86934.05052142404</v>
      </c>
      <c r="D6928" s="35">
        <v>61709.263503044189</v>
      </c>
      <c r="E6928" s="35">
        <v>426562.54381897172</v>
      </c>
      <c r="F6928" s="64">
        <f t="shared" si="1296"/>
        <v>6915</v>
      </c>
      <c r="G6928" s="50">
        <f t="shared" ref="G6928:G6991" si="1304">G6927+1/10000</f>
        <v>0.69149999999994016</v>
      </c>
      <c r="H6928" s="64">
        <f t="shared" si="1297"/>
        <v>0.49673660787094814</v>
      </c>
      <c r="I6928" s="64">
        <f t="shared" ref="I6928:I6991" si="1305">H6928-H6927</f>
        <v>1.2333705526867966E-4</v>
      </c>
      <c r="K6928" s="65">
        <v>6915</v>
      </c>
      <c r="L6928" s="35">
        <f t="shared" si="1298"/>
        <v>166751.53787670209</v>
      </c>
      <c r="M6928" s="35">
        <f t="shared" si="1299"/>
        <v>52160.43031285442</v>
      </c>
      <c r="N6928" s="35">
        <f t="shared" si="1300"/>
        <v>55538.337152739768</v>
      </c>
      <c r="O6928" s="35">
        <f t="shared" si="1301"/>
        <v>274450.30534229625</v>
      </c>
      <c r="P6928" s="64">
        <f t="shared" si="1302"/>
        <v>7027</v>
      </c>
      <c r="Q6928" s="50">
        <f t="shared" ref="Q6928:Q6991" si="1306">Q6927+1/10000</f>
        <v>0.69149999999994016</v>
      </c>
      <c r="R6928" s="64">
        <f t="shared" si="1303"/>
        <v>0.49673660787094814</v>
      </c>
      <c r="S6928" s="64">
        <f t="shared" ref="S6928:S6991" si="1307">R6928-R6927</f>
        <v>1.2333705526867966E-4</v>
      </c>
    </row>
    <row r="6929" spans="1:19" x14ac:dyDescent="0.25">
      <c r="A6929" s="65">
        <v>6916</v>
      </c>
      <c r="B6929" s="35">
        <v>223118.94958803404</v>
      </c>
      <c r="C6929" s="35">
        <v>150275.80692479148</v>
      </c>
      <c r="D6929" s="35">
        <v>53170.891839178148</v>
      </c>
      <c r="E6929" s="35">
        <v>426565.64835200366</v>
      </c>
      <c r="F6929" s="64">
        <f t="shared" si="1296"/>
        <v>6916</v>
      </c>
      <c r="G6929" s="50">
        <f t="shared" si="1304"/>
        <v>0.69159999999994015</v>
      </c>
      <c r="H6929" s="64">
        <f t="shared" si="1297"/>
        <v>0.49685996632866181</v>
      </c>
      <c r="I6929" s="64">
        <f t="shared" si="1305"/>
        <v>1.2335845771366261E-4</v>
      </c>
      <c r="K6929" s="65">
        <v>6916</v>
      </c>
      <c r="L6929" s="35">
        <f t="shared" si="1298"/>
        <v>133871.36975282041</v>
      </c>
      <c r="M6929" s="35">
        <f t="shared" si="1299"/>
        <v>90165.484154874881</v>
      </c>
      <c r="N6929" s="35">
        <f t="shared" si="1300"/>
        <v>47853.802655260333</v>
      </c>
      <c r="O6929" s="35">
        <f t="shared" si="1301"/>
        <v>271890.65656295558</v>
      </c>
      <c r="P6929" s="64">
        <f t="shared" si="1302"/>
        <v>6920</v>
      </c>
      <c r="Q6929" s="50">
        <f t="shared" si="1306"/>
        <v>0.69159999999994015</v>
      </c>
      <c r="R6929" s="64">
        <f t="shared" si="1303"/>
        <v>0.49685996632866181</v>
      </c>
      <c r="S6929" s="64">
        <f t="shared" si="1307"/>
        <v>1.2335845771366261E-4</v>
      </c>
    </row>
    <row r="6930" spans="1:19" x14ac:dyDescent="0.25">
      <c r="A6930" s="65">
        <v>6917</v>
      </c>
      <c r="B6930" s="35">
        <v>325405.65871802403</v>
      </c>
      <c r="C6930" s="35">
        <v>48671.40227805639</v>
      </c>
      <c r="D6930" s="35">
        <v>52490.802492011513</v>
      </c>
      <c r="E6930" s="35">
        <v>426567.86348809191</v>
      </c>
      <c r="F6930" s="64">
        <f t="shared" si="1296"/>
        <v>6917</v>
      </c>
      <c r="G6930" s="50">
        <f t="shared" si="1304"/>
        <v>0.69169999999994014</v>
      </c>
      <c r="H6930" s="64">
        <f t="shared" si="1297"/>
        <v>0.49698334619253431</v>
      </c>
      <c r="I6930" s="64">
        <f t="shared" si="1305"/>
        <v>1.233798638725081E-4</v>
      </c>
      <c r="K6930" s="65">
        <v>6917</v>
      </c>
      <c r="L6930" s="35">
        <f t="shared" si="1298"/>
        <v>195243.39523081441</v>
      </c>
      <c r="M6930" s="35">
        <f t="shared" si="1299"/>
        <v>29202.841366833833</v>
      </c>
      <c r="N6930" s="35">
        <f t="shared" si="1300"/>
        <v>47241.722242810363</v>
      </c>
      <c r="O6930" s="35">
        <f t="shared" si="1301"/>
        <v>271687.9588404586</v>
      </c>
      <c r="P6930" s="64">
        <f t="shared" si="1302"/>
        <v>6911</v>
      </c>
      <c r="Q6930" s="50">
        <f t="shared" si="1306"/>
        <v>0.69169999999994014</v>
      </c>
      <c r="R6930" s="64">
        <f t="shared" si="1303"/>
        <v>0.49698334619253431</v>
      </c>
      <c r="S6930" s="64">
        <f t="shared" si="1307"/>
        <v>1.233798638725081E-4</v>
      </c>
    </row>
    <row r="6931" spans="1:19" x14ac:dyDescent="0.25">
      <c r="A6931" s="65">
        <v>6918</v>
      </c>
      <c r="B6931" s="35">
        <v>266625.28838778613</v>
      </c>
      <c r="C6931" s="35">
        <v>89305.051513218787</v>
      </c>
      <c r="D6931" s="35">
        <v>70641.444481612663</v>
      </c>
      <c r="E6931" s="35">
        <v>426571.78438261757</v>
      </c>
      <c r="F6931" s="64">
        <f t="shared" si="1296"/>
        <v>6918</v>
      </c>
      <c r="G6931" s="50">
        <f t="shared" si="1304"/>
        <v>0.69179999999994013</v>
      </c>
      <c r="H6931" s="64">
        <f t="shared" si="1297"/>
        <v>0.49710674746628014</v>
      </c>
      <c r="I6931" s="64">
        <f t="shared" si="1305"/>
        <v>1.2340127374582677E-4</v>
      </c>
      <c r="K6931" s="65">
        <v>6918</v>
      </c>
      <c r="L6931" s="35">
        <f t="shared" si="1298"/>
        <v>159975.17303267168</v>
      </c>
      <c r="M6931" s="35">
        <f t="shared" si="1299"/>
        <v>53583.030907931272</v>
      </c>
      <c r="N6931" s="35">
        <f t="shared" si="1300"/>
        <v>63577.3000334514</v>
      </c>
      <c r="O6931" s="35">
        <f t="shared" si="1301"/>
        <v>277135.50397405436</v>
      </c>
      <c r="P6931" s="64">
        <f t="shared" si="1302"/>
        <v>7134</v>
      </c>
      <c r="Q6931" s="50">
        <f t="shared" si="1306"/>
        <v>0.69179999999994013</v>
      </c>
      <c r="R6931" s="64">
        <f t="shared" si="1303"/>
        <v>0.49710674746628014</v>
      </c>
      <c r="S6931" s="64">
        <f t="shared" si="1307"/>
        <v>1.2340127374582677E-4</v>
      </c>
    </row>
    <row r="6932" spans="1:19" x14ac:dyDescent="0.25">
      <c r="A6932" s="65">
        <v>6919</v>
      </c>
      <c r="B6932" s="35">
        <v>220290.37774961663</v>
      </c>
      <c r="C6932" s="35">
        <v>149596.90149537282</v>
      </c>
      <c r="D6932" s="35">
        <v>56688.653513036043</v>
      </c>
      <c r="E6932" s="35">
        <v>426575.93275802548</v>
      </c>
      <c r="F6932" s="64">
        <f t="shared" si="1296"/>
        <v>6919</v>
      </c>
      <c r="G6932" s="50">
        <f t="shared" si="1304"/>
        <v>0.69189999999994012</v>
      </c>
      <c r="H6932" s="64">
        <f t="shared" si="1297"/>
        <v>0.49723017015361448</v>
      </c>
      <c r="I6932" s="64">
        <f t="shared" si="1305"/>
        <v>1.2342268733434025E-4</v>
      </c>
      <c r="K6932" s="65">
        <v>6919</v>
      </c>
      <c r="L6932" s="35">
        <f t="shared" si="1298"/>
        <v>132174.22664976996</v>
      </c>
      <c r="M6932" s="35">
        <f t="shared" si="1299"/>
        <v>89758.140897223682</v>
      </c>
      <c r="N6932" s="35">
        <f t="shared" si="1300"/>
        <v>51019.788161732438</v>
      </c>
      <c r="O6932" s="35">
        <f t="shared" si="1301"/>
        <v>272952.15570872609</v>
      </c>
      <c r="P6932" s="64">
        <f t="shared" si="1302"/>
        <v>6955</v>
      </c>
      <c r="Q6932" s="50">
        <f t="shared" si="1306"/>
        <v>0.69189999999994012</v>
      </c>
      <c r="R6932" s="64">
        <f t="shared" si="1303"/>
        <v>0.49723017015361448</v>
      </c>
      <c r="S6932" s="64">
        <f t="shared" si="1307"/>
        <v>1.2342268733434025E-4</v>
      </c>
    </row>
    <row r="6933" spans="1:19" x14ac:dyDescent="0.25">
      <c r="A6933" s="65">
        <v>6920</v>
      </c>
      <c r="B6933" s="35">
        <v>338163.62998764677</v>
      </c>
      <c r="C6933" s="35">
        <v>10491.807766655551</v>
      </c>
      <c r="D6933" s="35">
        <v>77924.240084320627</v>
      </c>
      <c r="E6933" s="35">
        <v>426579.67783862294</v>
      </c>
      <c r="F6933" s="64">
        <f t="shared" si="1296"/>
        <v>6920</v>
      </c>
      <c r="G6933" s="50">
        <f t="shared" si="1304"/>
        <v>0.69199999999994011</v>
      </c>
      <c r="H6933" s="64">
        <f t="shared" si="1297"/>
        <v>0.49735361425825314</v>
      </c>
      <c r="I6933" s="64">
        <f t="shared" si="1305"/>
        <v>1.2344410463865918E-4</v>
      </c>
      <c r="K6933" s="65">
        <v>6920</v>
      </c>
      <c r="L6933" s="35">
        <f t="shared" si="1298"/>
        <v>202898.17799258805</v>
      </c>
      <c r="M6933" s="35">
        <f t="shared" si="1299"/>
        <v>6295.0846599933302</v>
      </c>
      <c r="N6933" s="35">
        <f t="shared" si="1300"/>
        <v>70131.816075888564</v>
      </c>
      <c r="O6933" s="35">
        <f t="shared" si="1301"/>
        <v>279325.07872846996</v>
      </c>
      <c r="P6933" s="64">
        <f t="shared" si="1302"/>
        <v>7231</v>
      </c>
      <c r="Q6933" s="50">
        <f t="shared" si="1306"/>
        <v>0.69199999999994011</v>
      </c>
      <c r="R6933" s="64">
        <f t="shared" si="1303"/>
        <v>0.49735361425825314</v>
      </c>
      <c r="S6933" s="64">
        <f t="shared" si="1307"/>
        <v>1.2344410463865918E-4</v>
      </c>
    </row>
    <row r="6934" spans="1:19" x14ac:dyDescent="0.25">
      <c r="A6934" s="65">
        <v>6921</v>
      </c>
      <c r="B6934" s="35">
        <v>333166.10028816911</v>
      </c>
      <c r="C6934" s="35">
        <v>32889.258191367655</v>
      </c>
      <c r="D6934" s="35">
        <v>60587.550368331744</v>
      </c>
      <c r="E6934" s="35">
        <v>426642.9088478685</v>
      </c>
      <c r="F6934" s="64">
        <f t="shared" si="1296"/>
        <v>6921</v>
      </c>
      <c r="G6934" s="50">
        <f t="shared" si="1304"/>
        <v>0.6920999999999401</v>
      </c>
      <c r="H6934" s="64">
        <f t="shared" si="1297"/>
        <v>0.49747707978391281</v>
      </c>
      <c r="I6934" s="64">
        <f t="shared" si="1305"/>
        <v>1.2346552565967173E-4</v>
      </c>
      <c r="K6934" s="65">
        <v>6921</v>
      </c>
      <c r="L6934" s="35">
        <f t="shared" si="1298"/>
        <v>199899.66017290147</v>
      </c>
      <c r="M6934" s="35">
        <f t="shared" si="1299"/>
        <v>19733.554914820594</v>
      </c>
      <c r="N6934" s="35">
        <f t="shared" si="1300"/>
        <v>54528.795331498572</v>
      </c>
      <c r="O6934" s="35">
        <f t="shared" si="1301"/>
        <v>274162.01041922061</v>
      </c>
      <c r="P6934" s="64">
        <f t="shared" si="1302"/>
        <v>7009</v>
      </c>
      <c r="Q6934" s="50">
        <f t="shared" si="1306"/>
        <v>0.6920999999999401</v>
      </c>
      <c r="R6934" s="64">
        <f t="shared" si="1303"/>
        <v>0.49747707978391281</v>
      </c>
      <c r="S6934" s="64">
        <f t="shared" si="1307"/>
        <v>1.2346552565967173E-4</v>
      </c>
    </row>
    <row r="6935" spans="1:19" x14ac:dyDescent="0.25">
      <c r="A6935" s="65">
        <v>6922</v>
      </c>
      <c r="B6935" s="35">
        <v>165059.42077008309</v>
      </c>
      <c r="C6935" s="35">
        <v>200911.36393201374</v>
      </c>
      <c r="D6935" s="35">
        <v>60685.919027953001</v>
      </c>
      <c r="E6935" s="35">
        <v>426656.70373004983</v>
      </c>
      <c r="F6935" s="64">
        <f t="shared" si="1296"/>
        <v>6922</v>
      </c>
      <c r="G6935" s="50">
        <f t="shared" si="1304"/>
        <v>0.69219999999994009</v>
      </c>
      <c r="H6935" s="64">
        <f t="shared" si="1297"/>
        <v>0.49760056673431069</v>
      </c>
      <c r="I6935" s="64">
        <f t="shared" si="1305"/>
        <v>1.2348695039787749E-4</v>
      </c>
      <c r="K6935" s="65">
        <v>6922</v>
      </c>
      <c r="L6935" s="35">
        <f t="shared" si="1298"/>
        <v>99035.652462049853</v>
      </c>
      <c r="M6935" s="35">
        <f t="shared" si="1299"/>
        <v>120546.81835920824</v>
      </c>
      <c r="N6935" s="35">
        <f t="shared" si="1300"/>
        <v>54617.327125157703</v>
      </c>
      <c r="O6935" s="35">
        <f t="shared" si="1301"/>
        <v>274199.79794641578</v>
      </c>
      <c r="P6935" s="64">
        <f t="shared" si="1302"/>
        <v>7014</v>
      </c>
      <c r="Q6935" s="50">
        <f t="shared" si="1306"/>
        <v>0.69219999999994009</v>
      </c>
      <c r="R6935" s="64">
        <f t="shared" si="1303"/>
        <v>0.49760056673431069</v>
      </c>
      <c r="S6935" s="64">
        <f t="shared" si="1307"/>
        <v>1.2348695039787749E-4</v>
      </c>
    </row>
    <row r="6936" spans="1:19" x14ac:dyDescent="0.25">
      <c r="A6936" s="65">
        <v>6923</v>
      </c>
      <c r="B6936" s="35">
        <v>292310.05248259101</v>
      </c>
      <c r="C6936" s="35">
        <v>75467.690600727132</v>
      </c>
      <c r="D6936" s="35">
        <v>58891.842288704342</v>
      </c>
      <c r="E6936" s="35">
        <v>426669.58537202247</v>
      </c>
      <c r="F6936" s="64">
        <f t="shared" si="1296"/>
        <v>6923</v>
      </c>
      <c r="G6936" s="50">
        <f t="shared" si="1304"/>
        <v>0.69229999999994007</v>
      </c>
      <c r="H6936" s="64">
        <f t="shared" si="1297"/>
        <v>0.49772407511316435</v>
      </c>
      <c r="I6936" s="64">
        <f t="shared" si="1305"/>
        <v>1.2350837885366506E-4</v>
      </c>
      <c r="K6936" s="65">
        <v>6923</v>
      </c>
      <c r="L6936" s="35">
        <f t="shared" si="1298"/>
        <v>175386.03148955459</v>
      </c>
      <c r="M6936" s="35">
        <f t="shared" si="1299"/>
        <v>45280.614360436281</v>
      </c>
      <c r="N6936" s="35">
        <f t="shared" si="1300"/>
        <v>53002.658059833906</v>
      </c>
      <c r="O6936" s="35">
        <f t="shared" si="1301"/>
        <v>273669.30390982475</v>
      </c>
      <c r="P6936" s="64">
        <f t="shared" si="1302"/>
        <v>6988</v>
      </c>
      <c r="Q6936" s="50">
        <f t="shared" si="1306"/>
        <v>0.69229999999994007</v>
      </c>
      <c r="R6936" s="64">
        <f t="shared" si="1303"/>
        <v>0.49772407511316435</v>
      </c>
      <c r="S6936" s="64">
        <f t="shared" si="1307"/>
        <v>1.2350837885366506E-4</v>
      </c>
    </row>
    <row r="6937" spans="1:19" x14ac:dyDescent="0.25">
      <c r="A6937" s="65">
        <v>6924</v>
      </c>
      <c r="B6937" s="35">
        <v>153981.18504959182</v>
      </c>
      <c r="C6937" s="35">
        <v>210045.92027798816</v>
      </c>
      <c r="D6937" s="35">
        <v>62664.057601789624</v>
      </c>
      <c r="E6937" s="35">
        <v>426691.1629293696</v>
      </c>
      <c r="F6937" s="64">
        <f t="shared" si="1296"/>
        <v>6924</v>
      </c>
      <c r="G6937" s="50">
        <f t="shared" si="1304"/>
        <v>0.69239999999994006</v>
      </c>
      <c r="H6937" s="64">
        <f t="shared" si="1297"/>
        <v>0.49784760492419217</v>
      </c>
      <c r="I6937" s="64">
        <f t="shared" si="1305"/>
        <v>1.2352981102781158E-4</v>
      </c>
      <c r="K6937" s="65">
        <v>6924</v>
      </c>
      <c r="L6937" s="35">
        <f t="shared" si="1298"/>
        <v>92388.711029755083</v>
      </c>
      <c r="M6937" s="35">
        <f t="shared" si="1299"/>
        <v>126027.55216679288</v>
      </c>
      <c r="N6937" s="35">
        <f t="shared" si="1300"/>
        <v>56397.651841610663</v>
      </c>
      <c r="O6937" s="35">
        <f t="shared" si="1301"/>
        <v>274813.91503815865</v>
      </c>
      <c r="P6937" s="64">
        <f t="shared" si="1302"/>
        <v>7041</v>
      </c>
      <c r="Q6937" s="50">
        <f t="shared" si="1306"/>
        <v>0.69239999999994006</v>
      </c>
      <c r="R6937" s="64">
        <f t="shared" si="1303"/>
        <v>0.49784760492419217</v>
      </c>
      <c r="S6937" s="64">
        <f t="shared" si="1307"/>
        <v>1.2352981102781158E-4</v>
      </c>
    </row>
    <row r="6938" spans="1:19" x14ac:dyDescent="0.25">
      <c r="A6938" s="65">
        <v>6925</v>
      </c>
      <c r="B6938" s="35">
        <v>211664.60963371891</v>
      </c>
      <c r="C6938" s="35">
        <v>151155.3732177981</v>
      </c>
      <c r="D6938" s="35">
        <v>63890.983046993068</v>
      </c>
      <c r="E6938" s="35">
        <v>426710.96589851013</v>
      </c>
      <c r="F6938" s="64">
        <f t="shared" si="1296"/>
        <v>6925</v>
      </c>
      <c r="G6938" s="50">
        <f t="shared" si="1304"/>
        <v>0.69249999999994005</v>
      </c>
      <c r="H6938" s="64">
        <f t="shared" si="1297"/>
        <v>0.49797115617111359</v>
      </c>
      <c r="I6938" s="64">
        <f t="shared" si="1305"/>
        <v>1.2355124692142727E-4</v>
      </c>
      <c r="K6938" s="65">
        <v>6925</v>
      </c>
      <c r="L6938" s="35">
        <f t="shared" si="1298"/>
        <v>126998.76578023133</v>
      </c>
      <c r="M6938" s="35">
        <f t="shared" si="1299"/>
        <v>90693.223930678854</v>
      </c>
      <c r="N6938" s="35">
        <f t="shared" si="1300"/>
        <v>57501.884742293762</v>
      </c>
      <c r="O6938" s="35">
        <f t="shared" si="1301"/>
        <v>275193.87445320393</v>
      </c>
      <c r="P6938" s="64">
        <f t="shared" si="1302"/>
        <v>7054</v>
      </c>
      <c r="Q6938" s="50">
        <f t="shared" si="1306"/>
        <v>0.69249999999994005</v>
      </c>
      <c r="R6938" s="64">
        <f t="shared" si="1303"/>
        <v>0.49797115617111359</v>
      </c>
      <c r="S6938" s="64">
        <f t="shared" si="1307"/>
        <v>1.2355124692142727E-4</v>
      </c>
    </row>
    <row r="6939" spans="1:19" x14ac:dyDescent="0.25">
      <c r="A6939" s="65">
        <v>6926</v>
      </c>
      <c r="B6939" s="35">
        <v>303912.17697540612</v>
      </c>
      <c r="C6939" s="35">
        <v>66915.452247614245</v>
      </c>
      <c r="D6939" s="35">
        <v>55921.187892556482</v>
      </c>
      <c r="E6939" s="35">
        <v>426748.81711557688</v>
      </c>
      <c r="F6939" s="64">
        <f t="shared" si="1296"/>
        <v>6926</v>
      </c>
      <c r="G6939" s="50">
        <f t="shared" si="1304"/>
        <v>0.69259999999994004</v>
      </c>
      <c r="H6939" s="64">
        <f t="shared" si="1297"/>
        <v>0.49809472885764816</v>
      </c>
      <c r="I6939" s="64">
        <f t="shared" si="1305"/>
        <v>1.2357268653456766E-4</v>
      </c>
      <c r="K6939" s="65">
        <v>6926</v>
      </c>
      <c r="L6939" s="35">
        <f t="shared" si="1298"/>
        <v>182347.30618524368</v>
      </c>
      <c r="M6939" s="35">
        <f t="shared" si="1299"/>
        <v>40149.271348568545</v>
      </c>
      <c r="N6939" s="35">
        <f t="shared" si="1300"/>
        <v>50329.069103300833</v>
      </c>
      <c r="O6939" s="35">
        <f t="shared" si="1301"/>
        <v>272825.64663711307</v>
      </c>
      <c r="P6939" s="64">
        <f t="shared" si="1302"/>
        <v>6950</v>
      </c>
      <c r="Q6939" s="50">
        <f t="shared" si="1306"/>
        <v>0.69259999999994004</v>
      </c>
      <c r="R6939" s="64">
        <f t="shared" si="1303"/>
        <v>0.49809472885764816</v>
      </c>
      <c r="S6939" s="64">
        <f t="shared" si="1307"/>
        <v>1.2357268653456766E-4</v>
      </c>
    </row>
    <row r="6940" spans="1:19" x14ac:dyDescent="0.25">
      <c r="A6940" s="65">
        <v>6927</v>
      </c>
      <c r="B6940" s="35">
        <v>171227.97127561708</v>
      </c>
      <c r="C6940" s="35">
        <v>205316.35719853401</v>
      </c>
      <c r="D6940" s="35">
        <v>50247.773564673611</v>
      </c>
      <c r="E6940" s="35">
        <v>426792.1020388247</v>
      </c>
      <c r="F6940" s="64">
        <f t="shared" si="1296"/>
        <v>6927</v>
      </c>
      <c r="G6940" s="50">
        <f t="shared" si="1304"/>
        <v>0.69269999999994003</v>
      </c>
      <c r="H6940" s="64">
        <f t="shared" si="1297"/>
        <v>0.49821832298751617</v>
      </c>
      <c r="I6940" s="64">
        <f t="shared" si="1305"/>
        <v>1.2359412986800988E-4</v>
      </c>
      <c r="K6940" s="65">
        <v>6927</v>
      </c>
      <c r="L6940" s="35">
        <f t="shared" si="1298"/>
        <v>102736.78276537024</v>
      </c>
      <c r="M6940" s="35">
        <f t="shared" si="1299"/>
        <v>123189.8143191204</v>
      </c>
      <c r="N6940" s="35">
        <f t="shared" si="1300"/>
        <v>45222.996208206248</v>
      </c>
      <c r="O6940" s="35">
        <f t="shared" si="1301"/>
        <v>271149.59329269687</v>
      </c>
      <c r="P6940" s="64">
        <f t="shared" si="1302"/>
        <v>6895</v>
      </c>
      <c r="Q6940" s="50">
        <f t="shared" si="1306"/>
        <v>0.69269999999994003</v>
      </c>
      <c r="R6940" s="64">
        <f t="shared" si="1303"/>
        <v>0.49821832298751617</v>
      </c>
      <c r="S6940" s="64">
        <f t="shared" si="1307"/>
        <v>1.2359412986800988E-4</v>
      </c>
    </row>
    <row r="6941" spans="1:19" x14ac:dyDescent="0.25">
      <c r="A6941" s="65">
        <v>6928</v>
      </c>
      <c r="B6941" s="35">
        <v>206102.36072532559</v>
      </c>
      <c r="C6941" s="35">
        <v>166338.72606253746</v>
      </c>
      <c r="D6941" s="35">
        <v>54379.331670311381</v>
      </c>
      <c r="E6941" s="35">
        <v>426820.41845817445</v>
      </c>
      <c r="F6941" s="64">
        <f t="shared" si="1296"/>
        <v>6928</v>
      </c>
      <c r="G6941" s="50">
        <f t="shared" si="1304"/>
        <v>0.69279999999994002</v>
      </c>
      <c r="H6941" s="64">
        <f t="shared" si="1297"/>
        <v>0.49834193856443859</v>
      </c>
      <c r="I6941" s="64">
        <f t="shared" si="1305"/>
        <v>1.2361557692242009E-4</v>
      </c>
      <c r="K6941" s="65">
        <v>6928</v>
      </c>
      <c r="L6941" s="35">
        <f t="shared" si="1298"/>
        <v>123661.41643519535</v>
      </c>
      <c r="M6941" s="35">
        <f t="shared" si="1299"/>
        <v>99803.235637522477</v>
      </c>
      <c r="N6941" s="35">
        <f t="shared" si="1300"/>
        <v>48941.398503280245</v>
      </c>
      <c r="O6941" s="35">
        <f t="shared" si="1301"/>
        <v>272406.05057599809</v>
      </c>
      <c r="P6941" s="64">
        <f t="shared" si="1302"/>
        <v>6937</v>
      </c>
      <c r="Q6941" s="50">
        <f t="shared" si="1306"/>
        <v>0.69279999999994002</v>
      </c>
      <c r="R6941" s="64">
        <f t="shared" si="1303"/>
        <v>0.49834193856443859</v>
      </c>
      <c r="S6941" s="64">
        <f t="shared" si="1307"/>
        <v>1.2361557692242009E-4</v>
      </c>
    </row>
    <row r="6942" spans="1:19" x14ac:dyDescent="0.25">
      <c r="A6942" s="65">
        <v>6929</v>
      </c>
      <c r="B6942" s="35">
        <v>209237.18033202004</v>
      </c>
      <c r="C6942" s="35">
        <v>143830.97565344907</v>
      </c>
      <c r="D6942" s="35">
        <v>73762.549778141023</v>
      </c>
      <c r="E6942" s="35">
        <v>426830.70576361014</v>
      </c>
      <c r="F6942" s="64">
        <f t="shared" si="1296"/>
        <v>6929</v>
      </c>
      <c r="G6942" s="50">
        <f t="shared" si="1304"/>
        <v>0.69289999999994001</v>
      </c>
      <c r="H6942" s="64">
        <f t="shared" si="1297"/>
        <v>0.49846557559213739</v>
      </c>
      <c r="I6942" s="64">
        <f t="shared" si="1305"/>
        <v>1.2363702769879747E-4</v>
      </c>
      <c r="K6942" s="65">
        <v>6929</v>
      </c>
      <c r="L6942" s="35">
        <f t="shared" si="1298"/>
        <v>125542.30819921201</v>
      </c>
      <c r="M6942" s="35">
        <f t="shared" si="1299"/>
        <v>86298.585392069435</v>
      </c>
      <c r="N6942" s="35">
        <f t="shared" si="1300"/>
        <v>66386.294800326927</v>
      </c>
      <c r="O6942" s="35">
        <f t="shared" si="1301"/>
        <v>278227.18839160836</v>
      </c>
      <c r="P6942" s="64">
        <f t="shared" si="1302"/>
        <v>7177</v>
      </c>
      <c r="Q6942" s="50">
        <f t="shared" si="1306"/>
        <v>0.69289999999994001</v>
      </c>
      <c r="R6942" s="64">
        <f t="shared" si="1303"/>
        <v>0.49846557559213739</v>
      </c>
      <c r="S6942" s="64">
        <f t="shared" si="1307"/>
        <v>1.2363702769879747E-4</v>
      </c>
    </row>
    <row r="6943" spans="1:19" x14ac:dyDescent="0.25">
      <c r="A6943" s="65">
        <v>6930</v>
      </c>
      <c r="B6943" s="35">
        <v>273619.93073594465</v>
      </c>
      <c r="C6943" s="35">
        <v>106268.8119391697</v>
      </c>
      <c r="D6943" s="35">
        <v>46980.713112479032</v>
      </c>
      <c r="E6943" s="35">
        <v>426869.45578759338</v>
      </c>
      <c r="F6943" s="64">
        <f t="shared" si="1296"/>
        <v>6930</v>
      </c>
      <c r="G6943" s="50">
        <f t="shared" si="1304"/>
        <v>0.69299999999994</v>
      </c>
      <c r="H6943" s="64">
        <f t="shared" si="1297"/>
        <v>0.49858923407433464</v>
      </c>
      <c r="I6943" s="64">
        <f t="shared" si="1305"/>
        <v>1.2365848219725306E-4</v>
      </c>
      <c r="K6943" s="65">
        <v>6930</v>
      </c>
      <c r="L6943" s="35">
        <f t="shared" si="1298"/>
        <v>164171.95844156679</v>
      </c>
      <c r="M6943" s="35">
        <f t="shared" si="1299"/>
        <v>63761.287163501816</v>
      </c>
      <c r="N6943" s="35">
        <f t="shared" si="1300"/>
        <v>42282.641801231133</v>
      </c>
      <c r="O6943" s="35">
        <f t="shared" si="1301"/>
        <v>270215.88740629971</v>
      </c>
      <c r="P6943" s="64">
        <f t="shared" si="1302"/>
        <v>6851</v>
      </c>
      <c r="Q6943" s="50">
        <f t="shared" si="1306"/>
        <v>0.69299999999994</v>
      </c>
      <c r="R6943" s="64">
        <f t="shared" si="1303"/>
        <v>0.49858923407433464</v>
      </c>
      <c r="S6943" s="64">
        <f t="shared" si="1307"/>
        <v>1.2365848219725306E-4</v>
      </c>
    </row>
    <row r="6944" spans="1:19" x14ac:dyDescent="0.25">
      <c r="A6944" s="65">
        <v>6931</v>
      </c>
      <c r="B6944" s="35">
        <v>288027.02201853832</v>
      </c>
      <c r="C6944" s="35">
        <v>71406.89088871103</v>
      </c>
      <c r="D6944" s="35">
        <v>67465.099241474178</v>
      </c>
      <c r="E6944" s="35">
        <v>426899.01214872353</v>
      </c>
      <c r="F6944" s="64">
        <f t="shared" si="1296"/>
        <v>6931</v>
      </c>
      <c r="G6944" s="50">
        <f t="shared" si="1304"/>
        <v>0.69309999999993999</v>
      </c>
      <c r="H6944" s="64">
        <f t="shared" si="1297"/>
        <v>0.49871291401475337</v>
      </c>
      <c r="I6944" s="64">
        <f t="shared" si="1305"/>
        <v>1.2367994041873054E-4</v>
      </c>
      <c r="K6944" s="65">
        <v>6931</v>
      </c>
      <c r="L6944" s="35">
        <f t="shared" si="1298"/>
        <v>172816.21321112299</v>
      </c>
      <c r="M6944" s="35">
        <f t="shared" si="1299"/>
        <v>42844.134533226614</v>
      </c>
      <c r="N6944" s="35">
        <f t="shared" si="1300"/>
        <v>60718.589317326761</v>
      </c>
      <c r="O6944" s="35">
        <f t="shared" si="1301"/>
        <v>276378.93706167635</v>
      </c>
      <c r="P6944" s="64">
        <f t="shared" si="1302"/>
        <v>7100</v>
      </c>
      <c r="Q6944" s="50">
        <f t="shared" si="1306"/>
        <v>0.69309999999993999</v>
      </c>
      <c r="R6944" s="64">
        <f t="shared" si="1303"/>
        <v>0.49871291401475337</v>
      </c>
      <c r="S6944" s="64">
        <f t="shared" si="1307"/>
        <v>1.2367994041873054E-4</v>
      </c>
    </row>
    <row r="6945" spans="1:19" x14ac:dyDescent="0.25">
      <c r="A6945" s="65">
        <v>6932</v>
      </c>
      <c r="B6945" s="35">
        <v>345741.13155398599</v>
      </c>
      <c r="C6945" s="35">
        <v>37746.951603186768</v>
      </c>
      <c r="D6945" s="35">
        <v>43436.396904669644</v>
      </c>
      <c r="E6945" s="35">
        <v>426924.48006184242</v>
      </c>
      <c r="F6945" s="64">
        <f t="shared" si="1296"/>
        <v>6932</v>
      </c>
      <c r="G6945" s="50">
        <f t="shared" si="1304"/>
        <v>0.69319999999993998</v>
      </c>
      <c r="H6945" s="64">
        <f t="shared" si="1297"/>
        <v>0.49883661541711699</v>
      </c>
      <c r="I6945" s="64">
        <f t="shared" si="1305"/>
        <v>1.2370140236361848E-4</v>
      </c>
      <c r="K6945" s="65">
        <v>6932</v>
      </c>
      <c r="L6945" s="35">
        <f t="shared" si="1298"/>
        <v>207444.6789323916</v>
      </c>
      <c r="M6945" s="35">
        <f t="shared" si="1299"/>
        <v>22648.170961912059</v>
      </c>
      <c r="N6945" s="35">
        <f t="shared" si="1300"/>
        <v>39092.757214202684</v>
      </c>
      <c r="O6945" s="35">
        <f t="shared" si="1301"/>
        <v>269185.60710850632</v>
      </c>
      <c r="P6945" s="64">
        <f t="shared" si="1302"/>
        <v>6807</v>
      </c>
      <c r="Q6945" s="50">
        <f t="shared" si="1306"/>
        <v>0.69319999999993998</v>
      </c>
      <c r="R6945" s="64">
        <f t="shared" si="1303"/>
        <v>0.49883661541711699</v>
      </c>
      <c r="S6945" s="64">
        <f t="shared" si="1307"/>
        <v>1.2370140236361848E-4</v>
      </c>
    </row>
    <row r="6946" spans="1:19" x14ac:dyDescent="0.25">
      <c r="A6946" s="65">
        <v>6933</v>
      </c>
      <c r="B6946" s="35">
        <v>337460.55975250469</v>
      </c>
      <c r="C6946" s="35">
        <v>51796.466630328905</v>
      </c>
      <c r="D6946" s="35">
        <v>37695.671433210286</v>
      </c>
      <c r="E6946" s="35">
        <v>426952.69781604386</v>
      </c>
      <c r="F6946" s="64">
        <f t="shared" si="1296"/>
        <v>6933</v>
      </c>
      <c r="G6946" s="50">
        <f t="shared" si="1304"/>
        <v>0.69329999999993996</v>
      </c>
      <c r="H6946" s="64">
        <f t="shared" si="1297"/>
        <v>0.49896033828515013</v>
      </c>
      <c r="I6946" s="64">
        <f t="shared" si="1305"/>
        <v>1.2372286803313814E-4</v>
      </c>
      <c r="K6946" s="65">
        <v>6933</v>
      </c>
      <c r="L6946" s="35">
        <f t="shared" si="1298"/>
        <v>202476.33585150281</v>
      </c>
      <c r="M6946" s="35">
        <f t="shared" si="1299"/>
        <v>31077.879978197343</v>
      </c>
      <c r="N6946" s="35">
        <f t="shared" si="1300"/>
        <v>33926.104289889256</v>
      </c>
      <c r="O6946" s="35">
        <f t="shared" si="1301"/>
        <v>267480.32011958939</v>
      </c>
      <c r="P6946" s="64">
        <f t="shared" si="1302"/>
        <v>6721</v>
      </c>
      <c r="Q6946" s="50">
        <f t="shared" si="1306"/>
        <v>0.69329999999993996</v>
      </c>
      <c r="R6946" s="64">
        <f t="shared" si="1303"/>
        <v>0.49896033828515013</v>
      </c>
      <c r="S6946" s="64">
        <f t="shared" si="1307"/>
        <v>1.2372286803313814E-4</v>
      </c>
    </row>
    <row r="6947" spans="1:19" x14ac:dyDescent="0.25">
      <c r="A6947" s="65">
        <v>6934</v>
      </c>
      <c r="B6947" s="35">
        <v>280906.37099442194</v>
      </c>
      <c r="C6947" s="35">
        <v>91022.310909302149</v>
      </c>
      <c r="D6947" s="35">
        <v>55037.815793329304</v>
      </c>
      <c r="E6947" s="35">
        <v>426966.49769705342</v>
      </c>
      <c r="F6947" s="64">
        <f t="shared" si="1296"/>
        <v>6934</v>
      </c>
      <c r="G6947" s="50">
        <f t="shared" si="1304"/>
        <v>0.69339999999993995</v>
      </c>
      <c r="H6947" s="64">
        <f t="shared" si="1297"/>
        <v>0.49908408262257747</v>
      </c>
      <c r="I6947" s="64">
        <f t="shared" si="1305"/>
        <v>1.2374433742734503E-4</v>
      </c>
      <c r="K6947" s="65">
        <v>6934</v>
      </c>
      <c r="L6947" s="35">
        <f t="shared" si="1298"/>
        <v>168543.82259665316</v>
      </c>
      <c r="M6947" s="35">
        <f t="shared" si="1299"/>
        <v>54613.386545581285</v>
      </c>
      <c r="N6947" s="35">
        <f t="shared" si="1300"/>
        <v>49534.034213996376</v>
      </c>
      <c r="O6947" s="35">
        <f t="shared" si="1301"/>
        <v>272691.24335623079</v>
      </c>
      <c r="P6947" s="64">
        <f t="shared" si="1302"/>
        <v>6945</v>
      </c>
      <c r="Q6947" s="50">
        <f t="shared" si="1306"/>
        <v>0.69339999999993995</v>
      </c>
      <c r="R6947" s="64">
        <f t="shared" si="1303"/>
        <v>0.49908408262257747</v>
      </c>
      <c r="S6947" s="64">
        <f t="shared" si="1307"/>
        <v>1.2374433742734503E-4</v>
      </c>
    </row>
    <row r="6948" spans="1:19" x14ac:dyDescent="0.25">
      <c r="A6948" s="65">
        <v>6935</v>
      </c>
      <c r="B6948" s="35">
        <v>221412.16071465635</v>
      </c>
      <c r="C6948" s="35">
        <v>148738.78002232822</v>
      </c>
      <c r="D6948" s="35">
        <v>56869.520153564765</v>
      </c>
      <c r="E6948" s="35">
        <v>427020.46089054935</v>
      </c>
      <c r="F6948" s="64">
        <f t="shared" si="1296"/>
        <v>6935</v>
      </c>
      <c r="G6948" s="50">
        <f t="shared" si="1304"/>
        <v>0.69349999999993994</v>
      </c>
      <c r="H6948" s="64">
        <f t="shared" si="1297"/>
        <v>0.49920784843312455</v>
      </c>
      <c r="I6948" s="64">
        <f t="shared" si="1305"/>
        <v>1.2376581054707181E-4</v>
      </c>
      <c r="K6948" s="65">
        <v>6935</v>
      </c>
      <c r="L6948" s="35">
        <f t="shared" si="1298"/>
        <v>132847.29642879381</v>
      </c>
      <c r="M6948" s="35">
        <f t="shared" si="1299"/>
        <v>89243.268013396926</v>
      </c>
      <c r="N6948" s="35">
        <f t="shared" si="1300"/>
        <v>51182.568138208291</v>
      </c>
      <c r="O6948" s="35">
        <f t="shared" si="1301"/>
        <v>273273.13258039905</v>
      </c>
      <c r="P6948" s="64">
        <f t="shared" si="1302"/>
        <v>6969</v>
      </c>
      <c r="Q6948" s="50">
        <f t="shared" si="1306"/>
        <v>0.69349999999993994</v>
      </c>
      <c r="R6948" s="64">
        <f t="shared" si="1303"/>
        <v>0.49920784843312455</v>
      </c>
      <c r="S6948" s="64">
        <f t="shared" si="1307"/>
        <v>1.2376581054707181E-4</v>
      </c>
    </row>
    <row r="6949" spans="1:19" x14ac:dyDescent="0.25">
      <c r="A6949" s="65">
        <v>6936</v>
      </c>
      <c r="B6949" s="35">
        <v>303495.23697578383</v>
      </c>
      <c r="C6949" s="35">
        <v>63363.570901834297</v>
      </c>
      <c r="D6949" s="35">
        <v>60188.449205250785</v>
      </c>
      <c r="E6949" s="35">
        <v>427047.25708286889</v>
      </c>
      <c r="F6949" s="64">
        <f t="shared" si="1296"/>
        <v>6936</v>
      </c>
      <c r="G6949" s="50">
        <f t="shared" si="1304"/>
        <v>0.69359999999993993</v>
      </c>
      <c r="H6949" s="64">
        <f t="shared" si="1297"/>
        <v>0.49933163572051742</v>
      </c>
      <c r="I6949" s="64">
        <f t="shared" si="1305"/>
        <v>1.2378728739287359E-4</v>
      </c>
      <c r="K6949" s="65">
        <v>6936</v>
      </c>
      <c r="L6949" s="35">
        <f t="shared" si="1298"/>
        <v>182097.14218547029</v>
      </c>
      <c r="M6949" s="35">
        <f t="shared" si="1299"/>
        <v>38018.142541100577</v>
      </c>
      <c r="N6949" s="35">
        <f t="shared" si="1300"/>
        <v>54169.604284725705</v>
      </c>
      <c r="O6949" s="35">
        <f t="shared" si="1301"/>
        <v>274284.88901129656</v>
      </c>
      <c r="P6949" s="64">
        <f t="shared" si="1302"/>
        <v>7018</v>
      </c>
      <c r="Q6949" s="50">
        <f t="shared" si="1306"/>
        <v>0.69359999999993993</v>
      </c>
      <c r="R6949" s="64">
        <f t="shared" si="1303"/>
        <v>0.49933163572051742</v>
      </c>
      <c r="S6949" s="64">
        <f t="shared" si="1307"/>
        <v>1.2378728739287359E-4</v>
      </c>
    </row>
    <row r="6950" spans="1:19" x14ac:dyDescent="0.25">
      <c r="A6950" s="65">
        <v>6937</v>
      </c>
      <c r="B6950" s="35">
        <v>178236.36638163545</v>
      </c>
      <c r="C6950" s="35">
        <v>207208.21487753832</v>
      </c>
      <c r="D6950" s="35">
        <v>41704.128628185019</v>
      </c>
      <c r="E6950" s="35">
        <v>427148.70988735883</v>
      </c>
      <c r="F6950" s="64">
        <f t="shared" si="1296"/>
        <v>6937</v>
      </c>
      <c r="G6950" s="50">
        <f t="shared" si="1304"/>
        <v>0.69369999999993992</v>
      </c>
      <c r="H6950" s="64">
        <f t="shared" si="1297"/>
        <v>0.49945544448848322</v>
      </c>
      <c r="I6950" s="64">
        <f t="shared" si="1305"/>
        <v>1.2380876796580509E-4</v>
      </c>
      <c r="K6950" s="65">
        <v>6937</v>
      </c>
      <c r="L6950" s="35">
        <f t="shared" si="1298"/>
        <v>106941.81982898127</v>
      </c>
      <c r="M6950" s="35">
        <f t="shared" si="1299"/>
        <v>124324.92892652299</v>
      </c>
      <c r="N6950" s="35">
        <f t="shared" si="1300"/>
        <v>37533.71576536652</v>
      </c>
      <c r="O6950" s="35">
        <f t="shared" si="1301"/>
        <v>268800.46452087077</v>
      </c>
      <c r="P6950" s="64">
        <f t="shared" si="1302"/>
        <v>6788</v>
      </c>
      <c r="Q6950" s="50">
        <f t="shared" si="1306"/>
        <v>0.69369999999993992</v>
      </c>
      <c r="R6950" s="64">
        <f t="shared" si="1303"/>
        <v>0.49945544448848322</v>
      </c>
      <c r="S6950" s="64">
        <f t="shared" si="1307"/>
        <v>1.2380876796580509E-4</v>
      </c>
    </row>
    <row r="6951" spans="1:19" x14ac:dyDescent="0.25">
      <c r="A6951" s="65">
        <v>6938</v>
      </c>
      <c r="B6951" s="35">
        <v>260080.17771430174</v>
      </c>
      <c r="C6951" s="35">
        <v>120122.80748565168</v>
      </c>
      <c r="D6951" s="35">
        <v>46968.665996924072</v>
      </c>
      <c r="E6951" s="35">
        <v>427171.65119687747</v>
      </c>
      <c r="F6951" s="64">
        <f t="shared" si="1296"/>
        <v>6938</v>
      </c>
      <c r="G6951" s="50">
        <f t="shared" si="1304"/>
        <v>0.69379999999993991</v>
      </c>
      <c r="H6951" s="64">
        <f t="shared" si="1297"/>
        <v>0.49957927474074937</v>
      </c>
      <c r="I6951" s="64">
        <f t="shared" si="1305"/>
        <v>1.2383025226614386E-4</v>
      </c>
      <c r="K6951" s="65">
        <v>6938</v>
      </c>
      <c r="L6951" s="35">
        <f t="shared" si="1298"/>
        <v>156048.10662858104</v>
      </c>
      <c r="M6951" s="35">
        <f t="shared" si="1299"/>
        <v>72073.684491391003</v>
      </c>
      <c r="N6951" s="35">
        <f t="shared" si="1300"/>
        <v>42271.799397231669</v>
      </c>
      <c r="O6951" s="35">
        <f t="shared" si="1301"/>
        <v>270393.59051720373</v>
      </c>
      <c r="P6951" s="64">
        <f t="shared" si="1302"/>
        <v>6857</v>
      </c>
      <c r="Q6951" s="50">
        <f t="shared" si="1306"/>
        <v>0.69379999999993991</v>
      </c>
      <c r="R6951" s="64">
        <f t="shared" si="1303"/>
        <v>0.49957927474074937</v>
      </c>
      <c r="S6951" s="64">
        <f t="shared" si="1307"/>
        <v>1.2383025226614386E-4</v>
      </c>
    </row>
    <row r="6952" spans="1:19" x14ac:dyDescent="0.25">
      <c r="A6952" s="65">
        <v>6939</v>
      </c>
      <c r="B6952" s="35">
        <v>289285.05446420604</v>
      </c>
      <c r="C6952" s="35">
        <v>69782.637773171737</v>
      </c>
      <c r="D6952" s="35">
        <v>68131.360698891134</v>
      </c>
      <c r="E6952" s="35">
        <v>427199.05293626885</v>
      </c>
      <c r="F6952" s="64">
        <f t="shared" si="1296"/>
        <v>6939</v>
      </c>
      <c r="G6952" s="50">
        <f t="shared" si="1304"/>
        <v>0.6938999999999399</v>
      </c>
      <c r="H6952" s="64">
        <f t="shared" si="1297"/>
        <v>0.49970312648104376</v>
      </c>
      <c r="I6952" s="64">
        <f t="shared" si="1305"/>
        <v>1.238517402943895E-4</v>
      </c>
      <c r="K6952" s="65">
        <v>6939</v>
      </c>
      <c r="L6952" s="35">
        <f t="shared" si="1298"/>
        <v>173571.03267852362</v>
      </c>
      <c r="M6952" s="35">
        <f t="shared" si="1299"/>
        <v>41869.582663903042</v>
      </c>
      <c r="N6952" s="35">
        <f t="shared" si="1300"/>
        <v>61318.224629002019</v>
      </c>
      <c r="O6952" s="35">
        <f t="shared" si="1301"/>
        <v>276758.83997142868</v>
      </c>
      <c r="P6952" s="64">
        <f t="shared" si="1302"/>
        <v>7115</v>
      </c>
      <c r="Q6952" s="50">
        <f t="shared" si="1306"/>
        <v>0.6938999999999399</v>
      </c>
      <c r="R6952" s="64">
        <f t="shared" si="1303"/>
        <v>0.49970312648104376</v>
      </c>
      <c r="S6952" s="64">
        <f t="shared" si="1307"/>
        <v>1.238517402943895E-4</v>
      </c>
    </row>
    <row r="6953" spans="1:19" x14ac:dyDescent="0.25">
      <c r="A6953" s="65">
        <v>6940</v>
      </c>
      <c r="B6953" s="35">
        <v>217593.03850487107</v>
      </c>
      <c r="C6953" s="35">
        <v>135132.49171296699</v>
      </c>
      <c r="D6953" s="35">
        <v>74485.863447826559</v>
      </c>
      <c r="E6953" s="35">
        <v>427211.3936656646</v>
      </c>
      <c r="F6953" s="64">
        <f t="shared" si="1296"/>
        <v>6940</v>
      </c>
      <c r="G6953" s="50">
        <f t="shared" si="1304"/>
        <v>0.69399999999993989</v>
      </c>
      <c r="H6953" s="64">
        <f t="shared" si="1297"/>
        <v>0.4998269997130953</v>
      </c>
      <c r="I6953" s="64">
        <f t="shared" si="1305"/>
        <v>1.2387323205154122E-4</v>
      </c>
      <c r="K6953" s="65">
        <v>6940</v>
      </c>
      <c r="L6953" s="35">
        <f t="shared" si="1298"/>
        <v>130555.82310292264</v>
      </c>
      <c r="M6953" s="35">
        <f t="shared" si="1299"/>
        <v>81079.495027780198</v>
      </c>
      <c r="N6953" s="35">
        <f t="shared" si="1300"/>
        <v>67037.277103043903</v>
      </c>
      <c r="O6953" s="35">
        <f t="shared" si="1301"/>
        <v>278672.59523374675</v>
      </c>
      <c r="P6953" s="64">
        <f t="shared" si="1302"/>
        <v>7196</v>
      </c>
      <c r="Q6953" s="50">
        <f t="shared" si="1306"/>
        <v>0.69399999999993989</v>
      </c>
      <c r="R6953" s="64">
        <f t="shared" si="1303"/>
        <v>0.4998269997130953</v>
      </c>
      <c r="S6953" s="64">
        <f t="shared" si="1307"/>
        <v>1.2387323205154122E-4</v>
      </c>
    </row>
    <row r="6954" spans="1:19" x14ac:dyDescent="0.25">
      <c r="A6954" s="65">
        <v>6941</v>
      </c>
      <c r="B6954" s="35">
        <v>311469.06212418835</v>
      </c>
      <c r="C6954" s="35">
        <v>64112.161261714733</v>
      </c>
      <c r="D6954" s="35">
        <v>51719.490154225794</v>
      </c>
      <c r="E6954" s="35">
        <v>427300.71354012884</v>
      </c>
      <c r="F6954" s="64">
        <f t="shared" si="1296"/>
        <v>6941</v>
      </c>
      <c r="G6954" s="50">
        <f t="shared" si="1304"/>
        <v>0.69409999999993988</v>
      </c>
      <c r="H6954" s="64">
        <f t="shared" si="1297"/>
        <v>0.49995089444063356</v>
      </c>
      <c r="I6954" s="64">
        <f t="shared" si="1305"/>
        <v>1.2389472753826514E-4</v>
      </c>
      <c r="K6954" s="65">
        <v>6941</v>
      </c>
      <c r="L6954" s="35">
        <f t="shared" si="1298"/>
        <v>186881.43727451301</v>
      </c>
      <c r="M6954" s="35">
        <f t="shared" si="1299"/>
        <v>38467.296757028838</v>
      </c>
      <c r="N6954" s="35">
        <f t="shared" si="1300"/>
        <v>46547.541138803215</v>
      </c>
      <c r="O6954" s="35">
        <f t="shared" si="1301"/>
        <v>271896.27517034509</v>
      </c>
      <c r="P6954" s="64">
        <f t="shared" si="1302"/>
        <v>6921</v>
      </c>
      <c r="Q6954" s="50">
        <f t="shared" si="1306"/>
        <v>0.69409999999993988</v>
      </c>
      <c r="R6954" s="64">
        <f t="shared" si="1303"/>
        <v>0.49995089444063356</v>
      </c>
      <c r="S6954" s="64">
        <f t="shared" si="1307"/>
        <v>1.2389472753826514E-4</v>
      </c>
    </row>
    <row r="6955" spans="1:19" x14ac:dyDescent="0.25">
      <c r="A6955" s="65">
        <v>6942</v>
      </c>
      <c r="B6955" s="35">
        <v>336126.44918692473</v>
      </c>
      <c r="C6955" s="35">
        <v>46016.735222337171</v>
      </c>
      <c r="D6955" s="35">
        <v>45189.932018190826</v>
      </c>
      <c r="E6955" s="35">
        <v>427333.11642745277</v>
      </c>
      <c r="F6955" s="64">
        <f t="shared" si="1296"/>
        <v>6942</v>
      </c>
      <c r="G6955" s="50">
        <f t="shared" si="1304"/>
        <v>0.69419999999993987</v>
      </c>
      <c r="H6955" s="64">
        <f t="shared" si="1297"/>
        <v>0.50007481066738857</v>
      </c>
      <c r="I6955" s="64">
        <f t="shared" si="1305"/>
        <v>1.2391622675500535E-4</v>
      </c>
      <c r="K6955" s="65">
        <v>6942</v>
      </c>
      <c r="L6955" s="35">
        <f t="shared" si="1298"/>
        <v>201675.86951215484</v>
      </c>
      <c r="M6955" s="35">
        <f t="shared" si="1299"/>
        <v>27610.041133402301</v>
      </c>
      <c r="N6955" s="35">
        <f t="shared" si="1300"/>
        <v>40670.938816371745</v>
      </c>
      <c r="O6955" s="35">
        <f t="shared" si="1301"/>
        <v>269956.84946192888</v>
      </c>
      <c r="P6955" s="64">
        <f t="shared" si="1302"/>
        <v>6838</v>
      </c>
      <c r="Q6955" s="50">
        <f t="shared" si="1306"/>
        <v>0.69419999999993987</v>
      </c>
      <c r="R6955" s="64">
        <f t="shared" si="1303"/>
        <v>0.50007481066738857</v>
      </c>
      <c r="S6955" s="64">
        <f t="shared" si="1307"/>
        <v>1.2391622675500535E-4</v>
      </c>
    </row>
    <row r="6956" spans="1:19" x14ac:dyDescent="0.25">
      <c r="A6956" s="65">
        <v>6943</v>
      </c>
      <c r="B6956" s="35">
        <v>165133.65887918108</v>
      </c>
      <c r="C6956" s="35">
        <v>221800.33170761631</v>
      </c>
      <c r="D6956" s="35">
        <v>40407.57846969871</v>
      </c>
      <c r="E6956" s="35">
        <v>427341.56905649608</v>
      </c>
      <c r="F6956" s="64">
        <f t="shared" si="1296"/>
        <v>6943</v>
      </c>
      <c r="G6956" s="50">
        <f t="shared" si="1304"/>
        <v>0.69429999999993985</v>
      </c>
      <c r="H6956" s="64">
        <f t="shared" si="1297"/>
        <v>0.50019874839709078</v>
      </c>
      <c r="I6956" s="64">
        <f t="shared" si="1305"/>
        <v>1.2393772970220596E-4</v>
      </c>
      <c r="K6956" s="65">
        <v>6943</v>
      </c>
      <c r="L6956" s="35">
        <f t="shared" si="1298"/>
        <v>99080.195327508642</v>
      </c>
      <c r="M6956" s="35">
        <f t="shared" si="1299"/>
        <v>133080.19902456977</v>
      </c>
      <c r="N6956" s="35">
        <f t="shared" si="1300"/>
        <v>36366.820622728839</v>
      </c>
      <c r="O6956" s="35">
        <f t="shared" si="1301"/>
        <v>268527.21497480723</v>
      </c>
      <c r="P6956" s="64">
        <f t="shared" si="1302"/>
        <v>6770</v>
      </c>
      <c r="Q6956" s="50">
        <f t="shared" si="1306"/>
        <v>0.69429999999993985</v>
      </c>
      <c r="R6956" s="64">
        <f t="shared" si="1303"/>
        <v>0.50019874839709078</v>
      </c>
      <c r="S6956" s="64">
        <f t="shared" si="1307"/>
        <v>1.2393772970220596E-4</v>
      </c>
    </row>
    <row r="6957" spans="1:19" x14ac:dyDescent="0.25">
      <c r="A6957" s="65">
        <v>6944</v>
      </c>
      <c r="B6957" s="35">
        <v>316658.63045769773</v>
      </c>
      <c r="C6957" s="35">
        <v>53761.104435897811</v>
      </c>
      <c r="D6957" s="35">
        <v>56973.221865640575</v>
      </c>
      <c r="E6957" s="35">
        <v>427392.95675923617</v>
      </c>
      <c r="F6957" s="64">
        <f t="shared" si="1296"/>
        <v>6944</v>
      </c>
      <c r="G6957" s="50">
        <f t="shared" si="1304"/>
        <v>0.69439999999993984</v>
      </c>
      <c r="H6957" s="64">
        <f t="shared" si="1297"/>
        <v>0.50032270763347186</v>
      </c>
      <c r="I6957" s="64">
        <f t="shared" si="1305"/>
        <v>1.2395923638108819E-4</v>
      </c>
      <c r="K6957" s="65">
        <v>6944</v>
      </c>
      <c r="L6957" s="35">
        <f t="shared" si="1298"/>
        <v>189995.17827461864</v>
      </c>
      <c r="M6957" s="35">
        <f t="shared" si="1299"/>
        <v>32256.662661538685</v>
      </c>
      <c r="N6957" s="35">
        <f t="shared" si="1300"/>
        <v>51275.899679076516</v>
      </c>
      <c r="O6957" s="35">
        <f t="shared" si="1301"/>
        <v>273527.74061523384</v>
      </c>
      <c r="P6957" s="64">
        <f t="shared" si="1302"/>
        <v>6980</v>
      </c>
      <c r="Q6957" s="50">
        <f t="shared" si="1306"/>
        <v>0.69439999999993984</v>
      </c>
      <c r="R6957" s="64">
        <f t="shared" si="1303"/>
        <v>0.50032270763347186</v>
      </c>
      <c r="S6957" s="64">
        <f t="shared" si="1307"/>
        <v>1.2395923638108819E-4</v>
      </c>
    </row>
    <row r="6958" spans="1:19" x14ac:dyDescent="0.25">
      <c r="A6958" s="65">
        <v>6945</v>
      </c>
      <c r="B6958" s="35">
        <v>254033.60923902271</v>
      </c>
      <c r="C6958" s="35">
        <v>129981.34816731155</v>
      </c>
      <c r="D6958" s="35">
        <v>43406.488595933035</v>
      </c>
      <c r="E6958" s="35">
        <v>427421.44600226724</v>
      </c>
      <c r="F6958" s="64">
        <f t="shared" si="1296"/>
        <v>6945</v>
      </c>
      <c r="G6958" s="50">
        <f t="shared" si="1304"/>
        <v>0.69449999999993983</v>
      </c>
      <c r="H6958" s="64">
        <f t="shared" si="1297"/>
        <v>0.50044668838026352</v>
      </c>
      <c r="I6958" s="64">
        <f t="shared" si="1305"/>
        <v>1.2398074679165205E-4</v>
      </c>
      <c r="K6958" s="65">
        <v>6945</v>
      </c>
      <c r="L6958" s="35">
        <f t="shared" si="1298"/>
        <v>152420.16554341363</v>
      </c>
      <c r="M6958" s="35">
        <f t="shared" si="1299"/>
        <v>77988.808900386925</v>
      </c>
      <c r="N6958" s="35">
        <f t="shared" si="1300"/>
        <v>39065.839736339731</v>
      </c>
      <c r="O6958" s="35">
        <f t="shared" si="1301"/>
        <v>269474.81418014033</v>
      </c>
      <c r="P6958" s="64">
        <f t="shared" si="1302"/>
        <v>6817</v>
      </c>
      <c r="Q6958" s="50">
        <f t="shared" si="1306"/>
        <v>0.69449999999993983</v>
      </c>
      <c r="R6958" s="64">
        <f t="shared" si="1303"/>
        <v>0.50044668838026352</v>
      </c>
      <c r="S6958" s="64">
        <f t="shared" si="1307"/>
        <v>1.2398074679165205E-4</v>
      </c>
    </row>
    <row r="6959" spans="1:19" x14ac:dyDescent="0.25">
      <c r="A6959" s="65">
        <v>6946</v>
      </c>
      <c r="B6959" s="35">
        <v>241360.50442695827</v>
      </c>
      <c r="C6959" s="35">
        <v>132909.97613970516</v>
      </c>
      <c r="D6959" s="35">
        <v>53172.148851075734</v>
      </c>
      <c r="E6959" s="35">
        <v>427442.62941773917</v>
      </c>
      <c r="F6959" s="64">
        <f t="shared" si="1296"/>
        <v>6946</v>
      </c>
      <c r="G6959" s="50">
        <f t="shared" si="1304"/>
        <v>0.69459999999993982</v>
      </c>
      <c r="H6959" s="64">
        <f t="shared" si="1297"/>
        <v>0.50057069064119886</v>
      </c>
      <c r="I6959" s="64">
        <f t="shared" si="1305"/>
        <v>1.2400226093534084E-4</v>
      </c>
      <c r="K6959" s="65">
        <v>6946</v>
      </c>
      <c r="L6959" s="35">
        <f t="shared" si="1298"/>
        <v>144816.30265617496</v>
      </c>
      <c r="M6959" s="35">
        <f t="shared" si="1299"/>
        <v>79745.985683823092</v>
      </c>
      <c r="N6959" s="35">
        <f t="shared" si="1300"/>
        <v>47854.933965968165</v>
      </c>
      <c r="O6959" s="35">
        <f t="shared" si="1301"/>
        <v>272417.22230596619</v>
      </c>
      <c r="P6959" s="64">
        <f t="shared" si="1302"/>
        <v>6938</v>
      </c>
      <c r="Q6959" s="50">
        <f t="shared" si="1306"/>
        <v>0.69459999999993982</v>
      </c>
      <c r="R6959" s="64">
        <f t="shared" si="1303"/>
        <v>0.50057069064119886</v>
      </c>
      <c r="S6959" s="64">
        <f t="shared" si="1307"/>
        <v>1.2400226093534084E-4</v>
      </c>
    </row>
    <row r="6960" spans="1:19" x14ac:dyDescent="0.25">
      <c r="A6960" s="65">
        <v>6947</v>
      </c>
      <c r="B6960" s="35">
        <v>204326.25603103769</v>
      </c>
      <c r="C6960" s="35">
        <v>160182.20294031489</v>
      </c>
      <c r="D6960" s="35">
        <v>63076.368105969348</v>
      </c>
      <c r="E6960" s="35">
        <v>427584.82707732188</v>
      </c>
      <c r="F6960" s="64">
        <f t="shared" si="1296"/>
        <v>6947</v>
      </c>
      <c r="G6960" s="50">
        <f t="shared" si="1304"/>
        <v>0.69469999999993981</v>
      </c>
      <c r="H6960" s="64">
        <f t="shared" si="1297"/>
        <v>0.50069471442001079</v>
      </c>
      <c r="I6960" s="64">
        <f t="shared" si="1305"/>
        <v>1.2402377881193249E-4</v>
      </c>
      <c r="K6960" s="65">
        <v>6947</v>
      </c>
      <c r="L6960" s="35">
        <f t="shared" si="1298"/>
        <v>122595.75361862261</v>
      </c>
      <c r="M6960" s="35">
        <f t="shared" si="1299"/>
        <v>96109.321764188935</v>
      </c>
      <c r="N6960" s="35">
        <f t="shared" si="1300"/>
        <v>56768.731295372418</v>
      </c>
      <c r="O6960" s="35">
        <f t="shared" si="1301"/>
        <v>275473.80667818396</v>
      </c>
      <c r="P6960" s="64">
        <f t="shared" si="1302"/>
        <v>7068</v>
      </c>
      <c r="Q6960" s="50">
        <f t="shared" si="1306"/>
        <v>0.69469999999993981</v>
      </c>
      <c r="R6960" s="64">
        <f t="shared" si="1303"/>
        <v>0.50069471442001079</v>
      </c>
      <c r="S6960" s="64">
        <f t="shared" si="1307"/>
        <v>1.2402377881193249E-4</v>
      </c>
    </row>
    <row r="6961" spans="1:19" x14ac:dyDescent="0.25">
      <c r="A6961" s="65">
        <v>6948</v>
      </c>
      <c r="B6961" s="35">
        <v>121703.46595707003</v>
      </c>
      <c r="C6961" s="35">
        <v>255111.52098717823</v>
      </c>
      <c r="D6961" s="35">
        <v>50795.407322136132</v>
      </c>
      <c r="E6961" s="35">
        <v>427610.39426638442</v>
      </c>
      <c r="F6961" s="64">
        <f t="shared" si="1296"/>
        <v>6948</v>
      </c>
      <c r="G6961" s="50">
        <f t="shared" si="1304"/>
        <v>0.6947999999999398</v>
      </c>
      <c r="H6961" s="64">
        <f t="shared" si="1297"/>
        <v>0.50081875972043344</v>
      </c>
      <c r="I6961" s="64">
        <f t="shared" si="1305"/>
        <v>1.2404530042264827E-4</v>
      </c>
      <c r="K6961" s="65">
        <v>6948</v>
      </c>
      <c r="L6961" s="35">
        <f t="shared" si="1298"/>
        <v>73022.079574242016</v>
      </c>
      <c r="M6961" s="35">
        <f t="shared" si="1299"/>
        <v>153066.91259230694</v>
      </c>
      <c r="N6961" s="35">
        <f t="shared" si="1300"/>
        <v>45715.866589922523</v>
      </c>
      <c r="O6961" s="35">
        <f t="shared" si="1301"/>
        <v>271804.85875647148</v>
      </c>
      <c r="P6961" s="64">
        <f t="shared" si="1302"/>
        <v>6917</v>
      </c>
      <c r="Q6961" s="50">
        <f t="shared" si="1306"/>
        <v>0.6947999999999398</v>
      </c>
      <c r="R6961" s="64">
        <f t="shared" si="1303"/>
        <v>0.50081875972043344</v>
      </c>
      <c r="S6961" s="64">
        <f t="shared" si="1307"/>
        <v>1.2404530042264827E-4</v>
      </c>
    </row>
    <row r="6962" spans="1:19" x14ac:dyDescent="0.25">
      <c r="A6962" s="65">
        <v>6949</v>
      </c>
      <c r="B6962" s="35">
        <v>260856.55222548917</v>
      </c>
      <c r="C6962" s="35">
        <v>99292.441485205723</v>
      </c>
      <c r="D6962" s="35">
        <v>67601.15800574125</v>
      </c>
      <c r="E6962" s="35">
        <v>427750.15171643614</v>
      </c>
      <c r="F6962" s="64">
        <f t="shared" si="1296"/>
        <v>6949</v>
      </c>
      <c r="G6962" s="50">
        <f t="shared" si="1304"/>
        <v>0.69489999999993979</v>
      </c>
      <c r="H6962" s="64">
        <f t="shared" si="1297"/>
        <v>0.50094282654620126</v>
      </c>
      <c r="I6962" s="64">
        <f t="shared" si="1305"/>
        <v>1.2406682576782124E-4</v>
      </c>
      <c r="K6962" s="65">
        <v>6949</v>
      </c>
      <c r="L6962" s="35">
        <f t="shared" si="1298"/>
        <v>156513.93133529348</v>
      </c>
      <c r="M6962" s="35">
        <f t="shared" si="1299"/>
        <v>59575.464891123433</v>
      </c>
      <c r="N6962" s="35">
        <f t="shared" si="1300"/>
        <v>60841.042205167127</v>
      </c>
      <c r="O6962" s="35">
        <f t="shared" si="1301"/>
        <v>276930.43843158404</v>
      </c>
      <c r="P6962" s="64">
        <f t="shared" si="1302"/>
        <v>7123</v>
      </c>
      <c r="Q6962" s="50">
        <f t="shared" si="1306"/>
        <v>0.69489999999993979</v>
      </c>
      <c r="R6962" s="64">
        <f t="shared" si="1303"/>
        <v>0.50094282654620126</v>
      </c>
      <c r="S6962" s="64">
        <f t="shared" si="1307"/>
        <v>1.2406682576782124E-4</v>
      </c>
    </row>
    <row r="6963" spans="1:19" x14ac:dyDescent="0.25">
      <c r="A6963" s="65">
        <v>6950</v>
      </c>
      <c r="B6963" s="35">
        <v>145876.51374091627</v>
      </c>
      <c r="C6963" s="35">
        <v>228669.66515384903</v>
      </c>
      <c r="D6963" s="35">
        <v>53225.837783739895</v>
      </c>
      <c r="E6963" s="35">
        <v>427772.01667850523</v>
      </c>
      <c r="F6963" s="64">
        <f t="shared" si="1296"/>
        <v>6950</v>
      </c>
      <c r="G6963" s="50">
        <f t="shared" si="1304"/>
        <v>0.69499999999993978</v>
      </c>
      <c r="H6963" s="64">
        <f t="shared" si="1297"/>
        <v>0.50106691490104982</v>
      </c>
      <c r="I6963" s="64">
        <f t="shared" si="1305"/>
        <v>1.2408835484856162E-4</v>
      </c>
      <c r="K6963" s="65">
        <v>6950</v>
      </c>
      <c r="L6963" s="35">
        <f t="shared" si="1298"/>
        <v>87525.908244549762</v>
      </c>
      <c r="M6963" s="35">
        <f t="shared" si="1299"/>
        <v>137201.7990923094</v>
      </c>
      <c r="N6963" s="35">
        <f t="shared" si="1300"/>
        <v>47903.254005365903</v>
      </c>
      <c r="O6963" s="35">
        <f t="shared" si="1301"/>
        <v>272630.96134222508</v>
      </c>
      <c r="P6963" s="64">
        <f t="shared" si="1302"/>
        <v>6944</v>
      </c>
      <c r="Q6963" s="50">
        <f t="shared" si="1306"/>
        <v>0.69499999999993978</v>
      </c>
      <c r="R6963" s="64">
        <f t="shared" si="1303"/>
        <v>0.50106691490104982</v>
      </c>
      <c r="S6963" s="64">
        <f t="shared" si="1307"/>
        <v>1.2408835484856162E-4</v>
      </c>
    </row>
    <row r="6964" spans="1:19" x14ac:dyDescent="0.25">
      <c r="A6964" s="65">
        <v>6951</v>
      </c>
      <c r="B6964" s="35">
        <v>261412.99204919784</v>
      </c>
      <c r="C6964" s="35">
        <v>105396.31016201612</v>
      </c>
      <c r="D6964" s="35">
        <v>60973.792726662592</v>
      </c>
      <c r="E6964" s="35">
        <v>427783.09493787657</v>
      </c>
      <c r="F6964" s="64">
        <f t="shared" si="1296"/>
        <v>6951</v>
      </c>
      <c r="G6964" s="50">
        <f t="shared" si="1304"/>
        <v>0.69509999999993977</v>
      </c>
      <c r="H6964" s="64">
        <f t="shared" si="1297"/>
        <v>0.5011910247887148</v>
      </c>
      <c r="I6964" s="64">
        <f t="shared" si="1305"/>
        <v>1.2410988766498043E-4</v>
      </c>
      <c r="K6964" s="65">
        <v>6951</v>
      </c>
      <c r="L6964" s="35">
        <f t="shared" si="1298"/>
        <v>156847.7952295187</v>
      </c>
      <c r="M6964" s="35">
        <f t="shared" si="1299"/>
        <v>63237.786097209668</v>
      </c>
      <c r="N6964" s="35">
        <f t="shared" si="1300"/>
        <v>54876.413453996334</v>
      </c>
      <c r="O6964" s="35">
        <f t="shared" si="1301"/>
        <v>274961.99478072469</v>
      </c>
      <c r="P6964" s="64">
        <f t="shared" si="1302"/>
        <v>7047</v>
      </c>
      <c r="Q6964" s="50">
        <f t="shared" si="1306"/>
        <v>0.69509999999993977</v>
      </c>
      <c r="R6964" s="64">
        <f t="shared" si="1303"/>
        <v>0.5011910247887148</v>
      </c>
      <c r="S6964" s="64">
        <f t="shared" si="1307"/>
        <v>1.2410988766498043E-4</v>
      </c>
    </row>
    <row r="6965" spans="1:19" x14ac:dyDescent="0.25">
      <c r="A6965" s="65">
        <v>6952</v>
      </c>
      <c r="B6965" s="35">
        <v>231366.00180329537</v>
      </c>
      <c r="C6965" s="35">
        <v>149255.93845068986</v>
      </c>
      <c r="D6965" s="35">
        <v>47247.696021736658</v>
      </c>
      <c r="E6965" s="35">
        <v>427869.63627572189</v>
      </c>
      <c r="F6965" s="64">
        <f t="shared" si="1296"/>
        <v>6952</v>
      </c>
      <c r="G6965" s="50">
        <f t="shared" si="1304"/>
        <v>0.69519999999993976</v>
      </c>
      <c r="H6965" s="64">
        <f t="shared" si="1297"/>
        <v>0.50131515621293266</v>
      </c>
      <c r="I6965" s="64">
        <f t="shared" si="1305"/>
        <v>1.2413142421785484E-4</v>
      </c>
      <c r="K6965" s="65">
        <v>6952</v>
      </c>
      <c r="L6965" s="35">
        <f t="shared" si="1298"/>
        <v>138819.60108197722</v>
      </c>
      <c r="M6965" s="35">
        <f t="shared" si="1299"/>
        <v>89553.563070413918</v>
      </c>
      <c r="N6965" s="35">
        <f t="shared" si="1300"/>
        <v>42522.926419562995</v>
      </c>
      <c r="O6965" s="35">
        <f t="shared" si="1301"/>
        <v>270896.09057195415</v>
      </c>
      <c r="P6965" s="64">
        <f t="shared" si="1302"/>
        <v>6879</v>
      </c>
      <c r="Q6965" s="50">
        <f t="shared" si="1306"/>
        <v>0.69519999999993976</v>
      </c>
      <c r="R6965" s="64">
        <f t="shared" si="1303"/>
        <v>0.50131515621293266</v>
      </c>
      <c r="S6965" s="64">
        <f t="shared" si="1307"/>
        <v>1.2413142421785484E-4</v>
      </c>
    </row>
    <row r="6966" spans="1:19" x14ac:dyDescent="0.25">
      <c r="A6966" s="65">
        <v>6953</v>
      </c>
      <c r="B6966" s="35">
        <v>282242.90194824262</v>
      </c>
      <c r="C6966" s="35">
        <v>103190.71529223261</v>
      </c>
      <c r="D6966" s="35">
        <v>42532.343022459921</v>
      </c>
      <c r="E6966" s="35">
        <v>427965.9602629352</v>
      </c>
      <c r="F6966" s="64">
        <f t="shared" si="1296"/>
        <v>6953</v>
      </c>
      <c r="G6966" s="50">
        <f t="shared" si="1304"/>
        <v>0.69529999999993974</v>
      </c>
      <c r="H6966" s="64">
        <f t="shared" si="1297"/>
        <v>0.50143930917744073</v>
      </c>
      <c r="I6966" s="64">
        <f t="shared" si="1305"/>
        <v>1.24152964508073E-4</v>
      </c>
      <c r="K6966" s="65">
        <v>6953</v>
      </c>
      <c r="L6966" s="35">
        <f t="shared" si="1298"/>
        <v>169345.74116894556</v>
      </c>
      <c r="M6966" s="35">
        <f t="shared" si="1299"/>
        <v>61914.429175339559</v>
      </c>
      <c r="N6966" s="35">
        <f t="shared" si="1300"/>
        <v>38279.108720213932</v>
      </c>
      <c r="O6966" s="35">
        <f t="shared" si="1301"/>
        <v>269539.27906449907</v>
      </c>
      <c r="P6966" s="64">
        <f t="shared" si="1302"/>
        <v>6823</v>
      </c>
      <c r="Q6966" s="50">
        <f t="shared" si="1306"/>
        <v>0.69529999999993974</v>
      </c>
      <c r="R6966" s="64">
        <f t="shared" si="1303"/>
        <v>0.50143930917744073</v>
      </c>
      <c r="S6966" s="64">
        <f t="shared" si="1307"/>
        <v>1.24152964508073E-4</v>
      </c>
    </row>
    <row r="6967" spans="1:19" x14ac:dyDescent="0.25">
      <c r="A6967" s="65">
        <v>6954</v>
      </c>
      <c r="B6967" s="35">
        <v>228918.45055468444</v>
      </c>
      <c r="C6967" s="35">
        <v>153401.10866502963</v>
      </c>
      <c r="D6967" s="35">
        <v>45646.438898587206</v>
      </c>
      <c r="E6967" s="35">
        <v>427965.99811830127</v>
      </c>
      <c r="F6967" s="64">
        <f t="shared" si="1296"/>
        <v>6954</v>
      </c>
      <c r="G6967" s="50">
        <f t="shared" si="1304"/>
        <v>0.69539999999993973</v>
      </c>
      <c r="H6967" s="64">
        <f t="shared" si="1297"/>
        <v>0.50156348368597692</v>
      </c>
      <c r="I6967" s="64">
        <f t="shared" si="1305"/>
        <v>1.2417450853619005E-4</v>
      </c>
      <c r="K6967" s="65">
        <v>6954</v>
      </c>
      <c r="L6967" s="35">
        <f t="shared" si="1298"/>
        <v>137351.07033281066</v>
      </c>
      <c r="M6967" s="35">
        <f t="shared" si="1299"/>
        <v>92040.665199017778</v>
      </c>
      <c r="N6967" s="35">
        <f t="shared" si="1300"/>
        <v>41081.795008728484</v>
      </c>
      <c r="O6967" s="35">
        <f t="shared" si="1301"/>
        <v>270473.53054055688</v>
      </c>
      <c r="P6967" s="64">
        <f t="shared" si="1302"/>
        <v>6859</v>
      </c>
      <c r="Q6967" s="50">
        <f t="shared" si="1306"/>
        <v>0.69539999999993973</v>
      </c>
      <c r="R6967" s="64">
        <f t="shared" si="1303"/>
        <v>0.50156348368597692</v>
      </c>
      <c r="S6967" s="64">
        <f t="shared" si="1307"/>
        <v>1.2417450853619005E-4</v>
      </c>
    </row>
    <row r="6968" spans="1:19" x14ac:dyDescent="0.25">
      <c r="A6968" s="65">
        <v>6955</v>
      </c>
      <c r="B6968" s="35">
        <v>196302.28045777418</v>
      </c>
      <c r="C6968" s="35">
        <v>177325.1138377024</v>
      </c>
      <c r="D6968" s="35">
        <v>54362.553195198678</v>
      </c>
      <c r="E6968" s="35">
        <v>427989.94749067526</v>
      </c>
      <c r="F6968" s="64">
        <f t="shared" si="1296"/>
        <v>6955</v>
      </c>
      <c r="G6968" s="50">
        <f t="shared" si="1304"/>
        <v>0.69549999999993972</v>
      </c>
      <c r="H6968" s="64">
        <f t="shared" si="1297"/>
        <v>0.50168767974227957</v>
      </c>
      <c r="I6968" s="64">
        <f t="shared" si="1305"/>
        <v>1.2419605630265007E-4</v>
      </c>
      <c r="K6968" s="65">
        <v>6955</v>
      </c>
      <c r="L6968" s="35">
        <f t="shared" si="1298"/>
        <v>117781.36827466451</v>
      </c>
      <c r="M6968" s="35">
        <f t="shared" si="1299"/>
        <v>106395.06830262144</v>
      </c>
      <c r="N6968" s="35">
        <f t="shared" si="1300"/>
        <v>48926.297875678814</v>
      </c>
      <c r="O6968" s="35">
        <f t="shared" si="1301"/>
        <v>273102.73445296474</v>
      </c>
      <c r="P6968" s="64">
        <f t="shared" si="1302"/>
        <v>6963</v>
      </c>
      <c r="Q6968" s="50">
        <f t="shared" si="1306"/>
        <v>0.69549999999993972</v>
      </c>
      <c r="R6968" s="64">
        <f t="shared" si="1303"/>
        <v>0.50168767974227957</v>
      </c>
      <c r="S6968" s="64">
        <f t="shared" si="1307"/>
        <v>1.2419605630265007E-4</v>
      </c>
    </row>
    <row r="6969" spans="1:19" x14ac:dyDescent="0.25">
      <c r="A6969" s="65">
        <v>6956</v>
      </c>
      <c r="B6969" s="35">
        <v>249401.48966196019</v>
      </c>
      <c r="C6969" s="35">
        <v>113921.63670713431</v>
      </c>
      <c r="D6969" s="35">
        <v>64668.738346739425</v>
      </c>
      <c r="E6969" s="35">
        <v>427991.86471583392</v>
      </c>
      <c r="F6969" s="64">
        <f t="shared" si="1296"/>
        <v>6956</v>
      </c>
      <c r="G6969" s="50">
        <f t="shared" si="1304"/>
        <v>0.69559999999993971</v>
      </c>
      <c r="H6969" s="64">
        <f t="shared" si="1297"/>
        <v>0.50181189735008813</v>
      </c>
      <c r="I6969" s="64">
        <f t="shared" si="1305"/>
        <v>1.2421760780856328E-4</v>
      </c>
      <c r="K6969" s="65">
        <v>6956</v>
      </c>
      <c r="L6969" s="35">
        <f t="shared" si="1298"/>
        <v>149640.8937971761</v>
      </c>
      <c r="M6969" s="35">
        <f t="shared" si="1299"/>
        <v>68352.982024280587</v>
      </c>
      <c r="N6969" s="35">
        <f t="shared" si="1300"/>
        <v>58201.864512065484</v>
      </c>
      <c r="O6969" s="35">
        <f t="shared" si="1301"/>
        <v>276195.7403335222</v>
      </c>
      <c r="P6969" s="64">
        <f t="shared" si="1302"/>
        <v>7090</v>
      </c>
      <c r="Q6969" s="50">
        <f t="shared" si="1306"/>
        <v>0.69559999999993971</v>
      </c>
      <c r="R6969" s="64">
        <f t="shared" si="1303"/>
        <v>0.50181189735008813</v>
      </c>
      <c r="S6969" s="64">
        <f t="shared" si="1307"/>
        <v>1.2421760780856328E-4</v>
      </c>
    </row>
    <row r="6970" spans="1:19" x14ac:dyDescent="0.25">
      <c r="A6970" s="65">
        <v>6957</v>
      </c>
      <c r="B6970" s="35">
        <v>224818.29478304196</v>
      </c>
      <c r="C6970" s="35">
        <v>132510.0154726629</v>
      </c>
      <c r="D6970" s="35">
        <v>70672.334760299229</v>
      </c>
      <c r="E6970" s="35">
        <v>428000.6450160041</v>
      </c>
      <c r="F6970" s="64">
        <f t="shared" si="1296"/>
        <v>6957</v>
      </c>
      <c r="G6970" s="50">
        <f t="shared" si="1304"/>
        <v>0.6956999999999397</v>
      </c>
      <c r="H6970" s="64">
        <f t="shared" si="1297"/>
        <v>0.50193613651314173</v>
      </c>
      <c r="I6970" s="64">
        <f t="shared" si="1305"/>
        <v>1.2423916305359661E-4</v>
      </c>
      <c r="K6970" s="65">
        <v>6957</v>
      </c>
      <c r="L6970" s="35">
        <f t="shared" si="1298"/>
        <v>134890.97686982516</v>
      </c>
      <c r="M6970" s="35">
        <f t="shared" si="1299"/>
        <v>79506.009283597741</v>
      </c>
      <c r="N6970" s="35">
        <f t="shared" si="1300"/>
        <v>63605.101284269309</v>
      </c>
      <c r="O6970" s="35">
        <f t="shared" si="1301"/>
        <v>278002.08743769221</v>
      </c>
      <c r="P6970" s="64">
        <f t="shared" si="1302"/>
        <v>7170</v>
      </c>
      <c r="Q6970" s="50">
        <f t="shared" si="1306"/>
        <v>0.6956999999999397</v>
      </c>
      <c r="R6970" s="64">
        <f t="shared" si="1303"/>
        <v>0.50193613651314173</v>
      </c>
      <c r="S6970" s="64">
        <f t="shared" si="1307"/>
        <v>1.2423916305359661E-4</v>
      </c>
    </row>
    <row r="6971" spans="1:19" x14ac:dyDescent="0.25">
      <c r="A6971" s="65">
        <v>6958</v>
      </c>
      <c r="B6971" s="35">
        <v>252331.24493998324</v>
      </c>
      <c r="C6971" s="35">
        <v>132519.74496519662</v>
      </c>
      <c r="D6971" s="35">
        <v>43150.242398430899</v>
      </c>
      <c r="E6971" s="35">
        <v>428001.23230361071</v>
      </c>
      <c r="F6971" s="64">
        <f t="shared" si="1296"/>
        <v>6958</v>
      </c>
      <c r="G6971" s="50">
        <f t="shared" si="1304"/>
        <v>0.69579999999993969</v>
      </c>
      <c r="H6971" s="64">
        <f t="shared" si="1297"/>
        <v>0.50206039723518159</v>
      </c>
      <c r="I6971" s="64">
        <f t="shared" si="1305"/>
        <v>1.2426072203985949E-4</v>
      </c>
      <c r="K6971" s="65">
        <v>6958</v>
      </c>
      <c r="L6971" s="35">
        <f t="shared" si="1298"/>
        <v>151398.74696398995</v>
      </c>
      <c r="M6971" s="35">
        <f t="shared" si="1299"/>
        <v>79511.846979117967</v>
      </c>
      <c r="N6971" s="35">
        <f t="shared" si="1300"/>
        <v>38835.218158587813</v>
      </c>
      <c r="O6971" s="35">
        <f t="shared" si="1301"/>
        <v>269745.81210169574</v>
      </c>
      <c r="P6971" s="64">
        <f t="shared" si="1302"/>
        <v>6830</v>
      </c>
      <c r="Q6971" s="50">
        <f t="shared" si="1306"/>
        <v>0.69579999999993969</v>
      </c>
      <c r="R6971" s="64">
        <f t="shared" si="1303"/>
        <v>0.50206039723518159</v>
      </c>
      <c r="S6971" s="64">
        <f t="shared" si="1307"/>
        <v>1.2426072203985949E-4</v>
      </c>
    </row>
    <row r="6972" spans="1:19" x14ac:dyDescent="0.25">
      <c r="A6972" s="65">
        <v>6959</v>
      </c>
      <c r="B6972" s="35">
        <v>345835.98198486271</v>
      </c>
      <c r="C6972" s="35">
        <v>21122.499134826085</v>
      </c>
      <c r="D6972" s="35">
        <v>61045.685902539321</v>
      </c>
      <c r="E6972" s="35">
        <v>428004.16702222812</v>
      </c>
      <c r="F6972" s="64">
        <f t="shared" si="1296"/>
        <v>6959</v>
      </c>
      <c r="G6972" s="50">
        <f t="shared" si="1304"/>
        <v>0.69589999999993968</v>
      </c>
      <c r="H6972" s="64">
        <f t="shared" si="1297"/>
        <v>0.50218467951994827</v>
      </c>
      <c r="I6972" s="64">
        <f t="shared" si="1305"/>
        <v>1.2428228476668579E-4</v>
      </c>
      <c r="K6972" s="65">
        <v>6959</v>
      </c>
      <c r="L6972" s="35">
        <f t="shared" si="1298"/>
        <v>207501.58919091761</v>
      </c>
      <c r="M6972" s="35">
        <f t="shared" si="1299"/>
        <v>12673.499480895651</v>
      </c>
      <c r="N6972" s="35">
        <f t="shared" si="1300"/>
        <v>54941.117312285387</v>
      </c>
      <c r="O6972" s="35">
        <f t="shared" si="1301"/>
        <v>275116.20598409866</v>
      </c>
      <c r="P6972" s="64">
        <f t="shared" si="1302"/>
        <v>7052</v>
      </c>
      <c r="Q6972" s="50">
        <f t="shared" si="1306"/>
        <v>0.69589999999993968</v>
      </c>
      <c r="R6972" s="64">
        <f t="shared" si="1303"/>
        <v>0.50218467951994827</v>
      </c>
      <c r="S6972" s="64">
        <f t="shared" si="1307"/>
        <v>1.2428228476668579E-4</v>
      </c>
    </row>
    <row r="6973" spans="1:19" x14ac:dyDescent="0.25">
      <c r="A6973" s="65">
        <v>6960</v>
      </c>
      <c r="B6973" s="35">
        <v>266806.99994743027</v>
      </c>
      <c r="C6973" s="35">
        <v>118964.60841959575</v>
      </c>
      <c r="D6973" s="35">
        <v>42269.143573986381</v>
      </c>
      <c r="E6973" s="35">
        <v>428040.75194101239</v>
      </c>
      <c r="F6973" s="64">
        <f t="shared" si="1296"/>
        <v>6960</v>
      </c>
      <c r="G6973" s="50">
        <f t="shared" si="1304"/>
        <v>0.69599999999993967</v>
      </c>
      <c r="H6973" s="64">
        <f t="shared" si="1297"/>
        <v>0.50230898337118379</v>
      </c>
      <c r="I6973" s="64">
        <f t="shared" si="1305"/>
        <v>1.2430385123551879E-4</v>
      </c>
      <c r="K6973" s="65">
        <v>6960</v>
      </c>
      <c r="L6973" s="35">
        <f t="shared" si="1298"/>
        <v>160084.19996845815</v>
      </c>
      <c r="M6973" s="35">
        <f t="shared" si="1299"/>
        <v>71378.765051757451</v>
      </c>
      <c r="N6973" s="35">
        <f t="shared" si="1300"/>
        <v>38042.229216587744</v>
      </c>
      <c r="O6973" s="35">
        <f t="shared" si="1301"/>
        <v>269505.19423680333</v>
      </c>
      <c r="P6973" s="64">
        <f t="shared" si="1302"/>
        <v>6819</v>
      </c>
      <c r="Q6973" s="50">
        <f t="shared" si="1306"/>
        <v>0.69599999999993967</v>
      </c>
      <c r="R6973" s="64">
        <f t="shared" si="1303"/>
        <v>0.50230898337118379</v>
      </c>
      <c r="S6973" s="64">
        <f t="shared" si="1307"/>
        <v>1.2430385123551879E-4</v>
      </c>
    </row>
    <row r="6974" spans="1:19" x14ac:dyDescent="0.25">
      <c r="A6974" s="65">
        <v>6961</v>
      </c>
      <c r="B6974" s="35">
        <v>216721.75911025368</v>
      </c>
      <c r="C6974" s="35">
        <v>165149.09852647531</v>
      </c>
      <c r="D6974" s="35">
        <v>46214.534794290943</v>
      </c>
      <c r="E6974" s="35">
        <v>428085.39243101998</v>
      </c>
      <c r="F6974" s="64">
        <f t="shared" si="1296"/>
        <v>6961</v>
      </c>
      <c r="G6974" s="50">
        <f t="shared" si="1304"/>
        <v>0.69609999999993966</v>
      </c>
      <c r="H6974" s="64">
        <f t="shared" si="1297"/>
        <v>0.50243330879263037</v>
      </c>
      <c r="I6974" s="64">
        <f t="shared" si="1305"/>
        <v>1.2432542144658054E-4</v>
      </c>
      <c r="K6974" s="65">
        <v>6961</v>
      </c>
      <c r="L6974" s="35">
        <f t="shared" si="1298"/>
        <v>130033.0554661522</v>
      </c>
      <c r="M6974" s="35">
        <f t="shared" si="1299"/>
        <v>99089.459115885184</v>
      </c>
      <c r="N6974" s="35">
        <f t="shared" si="1300"/>
        <v>41593.081314861847</v>
      </c>
      <c r="O6974" s="35">
        <f t="shared" si="1301"/>
        <v>270715.59589689923</v>
      </c>
      <c r="P6974" s="64">
        <f t="shared" si="1302"/>
        <v>6870</v>
      </c>
      <c r="Q6974" s="50">
        <f t="shared" si="1306"/>
        <v>0.69609999999993966</v>
      </c>
      <c r="R6974" s="64">
        <f t="shared" si="1303"/>
        <v>0.50243330879263037</v>
      </c>
      <c r="S6974" s="64">
        <f t="shared" si="1307"/>
        <v>1.2432542144658054E-4</v>
      </c>
    </row>
    <row r="6975" spans="1:19" x14ac:dyDescent="0.25">
      <c r="A6975" s="65">
        <v>6962</v>
      </c>
      <c r="B6975" s="35">
        <v>253066.88380903375</v>
      </c>
      <c r="C6975" s="35">
        <v>100921.31778821597</v>
      </c>
      <c r="D6975" s="35">
        <v>74100.766513325711</v>
      </c>
      <c r="E6975" s="35">
        <v>428088.96811057546</v>
      </c>
      <c r="F6975" s="64">
        <f t="shared" si="1296"/>
        <v>6962</v>
      </c>
      <c r="G6975" s="50">
        <f t="shared" si="1304"/>
        <v>0.69619999999993964</v>
      </c>
      <c r="H6975" s="64">
        <f t="shared" si="1297"/>
        <v>0.50255765578803113</v>
      </c>
      <c r="I6975" s="64">
        <f t="shared" si="1305"/>
        <v>1.2434699540075922E-4</v>
      </c>
      <c r="K6975" s="65">
        <v>6962</v>
      </c>
      <c r="L6975" s="35">
        <f t="shared" si="1298"/>
        <v>151840.13028542025</v>
      </c>
      <c r="M6975" s="35">
        <f t="shared" si="1299"/>
        <v>60552.790672929579</v>
      </c>
      <c r="N6975" s="35">
        <f t="shared" si="1300"/>
        <v>66690.689861993145</v>
      </c>
      <c r="O6975" s="35">
        <f t="shared" si="1301"/>
        <v>279083.61082034296</v>
      </c>
      <c r="P6975" s="64">
        <f t="shared" si="1302"/>
        <v>7219</v>
      </c>
      <c r="Q6975" s="50">
        <f t="shared" si="1306"/>
        <v>0.69619999999993964</v>
      </c>
      <c r="R6975" s="64">
        <f t="shared" si="1303"/>
        <v>0.50255765578803113</v>
      </c>
      <c r="S6975" s="64">
        <f t="shared" si="1307"/>
        <v>1.2434699540075922E-4</v>
      </c>
    </row>
    <row r="6976" spans="1:19" x14ac:dyDescent="0.25">
      <c r="A6976" s="65">
        <v>6963</v>
      </c>
      <c r="B6976" s="35">
        <v>298127.15778891247</v>
      </c>
      <c r="C6976" s="35">
        <v>96741.241041748639</v>
      </c>
      <c r="D6976" s="35">
        <v>33264.007305156178</v>
      </c>
      <c r="E6976" s="35">
        <v>428132.40613581729</v>
      </c>
      <c r="F6976" s="64">
        <f t="shared" si="1296"/>
        <v>6963</v>
      </c>
      <c r="G6976" s="50">
        <f t="shared" si="1304"/>
        <v>0.69629999999993963</v>
      </c>
      <c r="H6976" s="64">
        <f t="shared" si="1297"/>
        <v>0.50268202436112985</v>
      </c>
      <c r="I6976" s="64">
        <f t="shared" si="1305"/>
        <v>1.2436857309872096E-4</v>
      </c>
      <c r="K6976" s="65">
        <v>6963</v>
      </c>
      <c r="L6976" s="35">
        <f t="shared" si="1298"/>
        <v>178876.29467334747</v>
      </c>
      <c r="M6976" s="35">
        <f t="shared" si="1299"/>
        <v>58044.744625049185</v>
      </c>
      <c r="N6976" s="35">
        <f t="shared" si="1300"/>
        <v>29937.606574640562</v>
      </c>
      <c r="O6976" s="35">
        <f t="shared" si="1301"/>
        <v>266858.64587303723</v>
      </c>
      <c r="P6976" s="64">
        <f t="shared" si="1302"/>
        <v>6693</v>
      </c>
      <c r="Q6976" s="50">
        <f t="shared" si="1306"/>
        <v>0.69629999999993963</v>
      </c>
      <c r="R6976" s="64">
        <f t="shared" si="1303"/>
        <v>0.50268202436112985</v>
      </c>
      <c r="S6976" s="64">
        <f t="shared" si="1307"/>
        <v>1.2436857309872096E-4</v>
      </c>
    </row>
    <row r="6977" spans="1:19" x14ac:dyDescent="0.25">
      <c r="A6977" s="65">
        <v>6964</v>
      </c>
      <c r="B6977" s="35">
        <v>185172.61106084858</v>
      </c>
      <c r="C6977" s="35">
        <v>181161.50454156165</v>
      </c>
      <c r="D6977" s="35">
        <v>61807.375601203457</v>
      </c>
      <c r="E6977" s="35">
        <v>428141.4912036137</v>
      </c>
      <c r="F6977" s="64">
        <f t="shared" si="1296"/>
        <v>6964</v>
      </c>
      <c r="G6977" s="50">
        <f t="shared" si="1304"/>
        <v>0.69639999999993962</v>
      </c>
      <c r="H6977" s="64">
        <f t="shared" si="1297"/>
        <v>0.50280641451567065</v>
      </c>
      <c r="I6977" s="64">
        <f t="shared" si="1305"/>
        <v>1.2439015454079883E-4</v>
      </c>
      <c r="K6977" s="65">
        <v>6964</v>
      </c>
      <c r="L6977" s="35">
        <f t="shared" si="1298"/>
        <v>111103.56663650915</v>
      </c>
      <c r="M6977" s="35">
        <f t="shared" si="1299"/>
        <v>108696.90272493698</v>
      </c>
      <c r="N6977" s="35">
        <f t="shared" si="1300"/>
        <v>55626.638041083112</v>
      </c>
      <c r="O6977" s="35">
        <f t="shared" si="1301"/>
        <v>275427.10740252922</v>
      </c>
      <c r="P6977" s="64">
        <f t="shared" si="1302"/>
        <v>7067</v>
      </c>
      <c r="Q6977" s="50">
        <f t="shared" si="1306"/>
        <v>0.69639999999993962</v>
      </c>
      <c r="R6977" s="64">
        <f t="shared" si="1303"/>
        <v>0.50280641451567065</v>
      </c>
      <c r="S6977" s="64">
        <f t="shared" si="1307"/>
        <v>1.2439015454079883E-4</v>
      </c>
    </row>
    <row r="6978" spans="1:19" x14ac:dyDescent="0.25">
      <c r="A6978" s="65">
        <v>6965</v>
      </c>
      <c r="B6978" s="35">
        <v>133194.23220099014</v>
      </c>
      <c r="C6978" s="35">
        <v>229725.29272794546</v>
      </c>
      <c r="D6978" s="35">
        <v>65254.904487722219</v>
      </c>
      <c r="E6978" s="35">
        <v>428174.42941665777</v>
      </c>
      <c r="F6978" s="64">
        <f t="shared" si="1296"/>
        <v>6965</v>
      </c>
      <c r="G6978" s="50">
        <f t="shared" si="1304"/>
        <v>0.69649999999993961</v>
      </c>
      <c r="H6978" s="64">
        <f t="shared" si="1297"/>
        <v>0.50293082625539853</v>
      </c>
      <c r="I6978" s="64">
        <f t="shared" si="1305"/>
        <v>1.24411739727881E-4</v>
      </c>
      <c r="K6978" s="65">
        <v>6965</v>
      </c>
      <c r="L6978" s="35">
        <f t="shared" si="1298"/>
        <v>79916.539320594078</v>
      </c>
      <c r="M6978" s="35">
        <f t="shared" si="1299"/>
        <v>137835.17563676726</v>
      </c>
      <c r="N6978" s="35">
        <f t="shared" si="1300"/>
        <v>58729.414038949995</v>
      </c>
      <c r="O6978" s="35">
        <f t="shared" si="1301"/>
        <v>276481.12899631134</v>
      </c>
      <c r="P6978" s="64">
        <f t="shared" si="1302"/>
        <v>7106</v>
      </c>
      <c r="Q6978" s="50">
        <f t="shared" si="1306"/>
        <v>0.69649999999993961</v>
      </c>
      <c r="R6978" s="64">
        <f t="shared" si="1303"/>
        <v>0.50293082625539853</v>
      </c>
      <c r="S6978" s="64">
        <f t="shared" si="1307"/>
        <v>1.24411739727881E-4</v>
      </c>
    </row>
    <row r="6979" spans="1:19" x14ac:dyDescent="0.25">
      <c r="A6979" s="65">
        <v>6966</v>
      </c>
      <c r="B6979" s="35">
        <v>362444.673970551</v>
      </c>
      <c r="C6979" s="35">
        <v>12770.954480649307</v>
      </c>
      <c r="D6979" s="35">
        <v>53011.507309147171</v>
      </c>
      <c r="E6979" s="35">
        <v>428227.13576034748</v>
      </c>
      <c r="F6979" s="64">
        <f t="shared" si="1296"/>
        <v>6966</v>
      </c>
      <c r="G6979" s="50">
        <f t="shared" si="1304"/>
        <v>0.6965999999999396</v>
      </c>
      <c r="H6979" s="64">
        <f t="shared" si="1297"/>
        <v>0.50305525958405928</v>
      </c>
      <c r="I6979" s="64">
        <f t="shared" si="1305"/>
        <v>1.2443332866074464E-4</v>
      </c>
      <c r="K6979" s="65">
        <v>6966</v>
      </c>
      <c r="L6979" s="35">
        <f t="shared" si="1298"/>
        <v>217466.80438233059</v>
      </c>
      <c r="M6979" s="35">
        <f t="shared" si="1299"/>
        <v>7662.5726883895841</v>
      </c>
      <c r="N6979" s="35">
        <f t="shared" si="1300"/>
        <v>47710.356578232459</v>
      </c>
      <c r="O6979" s="35">
        <f t="shared" si="1301"/>
        <v>272839.73364895268</v>
      </c>
      <c r="P6979" s="64">
        <f t="shared" si="1302"/>
        <v>6953</v>
      </c>
      <c r="Q6979" s="50">
        <f t="shared" si="1306"/>
        <v>0.6965999999999396</v>
      </c>
      <c r="R6979" s="64">
        <f t="shared" si="1303"/>
        <v>0.50305525958405928</v>
      </c>
      <c r="S6979" s="64">
        <f t="shared" si="1307"/>
        <v>1.2443332866074464E-4</v>
      </c>
    </row>
    <row r="6980" spans="1:19" x14ac:dyDescent="0.25">
      <c r="A6980" s="65">
        <v>6967</v>
      </c>
      <c r="B6980" s="35">
        <v>217170.6372802612</v>
      </c>
      <c r="C6980" s="35">
        <v>149917.25542867341</v>
      </c>
      <c r="D6980" s="35">
        <v>61187.398022599715</v>
      </c>
      <c r="E6980" s="35">
        <v>428275.2907315343</v>
      </c>
      <c r="F6980" s="64">
        <f t="shared" si="1296"/>
        <v>6967</v>
      </c>
      <c r="G6980" s="50">
        <f t="shared" si="1304"/>
        <v>0.69669999999993959</v>
      </c>
      <c r="H6980" s="64">
        <f t="shared" si="1297"/>
        <v>0.50317971450539922</v>
      </c>
      <c r="I6980" s="64">
        <f t="shared" si="1305"/>
        <v>1.2445492133994485E-4</v>
      </c>
      <c r="K6980" s="65">
        <v>6967</v>
      </c>
      <c r="L6980" s="35">
        <f t="shared" si="1298"/>
        <v>130302.38236815672</v>
      </c>
      <c r="M6980" s="35">
        <f t="shared" si="1299"/>
        <v>89950.353257204042</v>
      </c>
      <c r="N6980" s="35">
        <f t="shared" si="1300"/>
        <v>55068.658220339741</v>
      </c>
      <c r="O6980" s="35">
        <f t="shared" si="1301"/>
        <v>275321.39384570048</v>
      </c>
      <c r="P6980" s="64">
        <f t="shared" si="1302"/>
        <v>7063</v>
      </c>
      <c r="Q6980" s="50">
        <f t="shared" si="1306"/>
        <v>0.69669999999993959</v>
      </c>
      <c r="R6980" s="64">
        <f t="shared" si="1303"/>
        <v>0.50317971450539922</v>
      </c>
      <c r="S6980" s="64">
        <f t="shared" si="1307"/>
        <v>1.2445492133994485E-4</v>
      </c>
    </row>
    <row r="6981" spans="1:19" x14ac:dyDescent="0.25">
      <c r="A6981" s="65">
        <v>6968</v>
      </c>
      <c r="B6981" s="35">
        <v>282587.06400004833</v>
      </c>
      <c r="C6981" s="35">
        <v>90254.536951539645</v>
      </c>
      <c r="D6981" s="35">
        <v>55469.754596434679</v>
      </c>
      <c r="E6981" s="35">
        <v>428311.35554802266</v>
      </c>
      <c r="F6981" s="64">
        <f t="shared" si="1296"/>
        <v>6968</v>
      </c>
      <c r="G6981" s="50">
        <f t="shared" si="1304"/>
        <v>0.69679999999993958</v>
      </c>
      <c r="H6981" s="64">
        <f t="shared" si="1297"/>
        <v>0.50330419102316526</v>
      </c>
      <c r="I6981" s="64">
        <f t="shared" si="1305"/>
        <v>1.2447651776603674E-4</v>
      </c>
      <c r="K6981" s="65">
        <v>6968</v>
      </c>
      <c r="L6981" s="35">
        <f t="shared" si="1298"/>
        <v>169552.23840002899</v>
      </c>
      <c r="M6981" s="35">
        <f t="shared" si="1299"/>
        <v>54152.722170923786</v>
      </c>
      <c r="N6981" s="35">
        <f t="shared" si="1300"/>
        <v>49922.779136791214</v>
      </c>
      <c r="O6981" s="35">
        <f t="shared" si="1301"/>
        <v>273627.73970774398</v>
      </c>
      <c r="P6981" s="64">
        <f t="shared" si="1302"/>
        <v>6987</v>
      </c>
      <c r="Q6981" s="50">
        <f t="shared" si="1306"/>
        <v>0.69679999999993958</v>
      </c>
      <c r="R6981" s="64">
        <f t="shared" si="1303"/>
        <v>0.50330419102316526</v>
      </c>
      <c r="S6981" s="64">
        <f t="shared" si="1307"/>
        <v>1.2447651776603674E-4</v>
      </c>
    </row>
    <row r="6982" spans="1:19" x14ac:dyDescent="0.25">
      <c r="A6982" s="65">
        <v>6969</v>
      </c>
      <c r="B6982" s="35">
        <v>301904.13785817206</v>
      </c>
      <c r="C6982" s="35">
        <v>80135.124185933106</v>
      </c>
      <c r="D6982" s="35">
        <v>46356.699167976964</v>
      </c>
      <c r="E6982" s="35">
        <v>428395.96121208213</v>
      </c>
      <c r="F6982" s="64">
        <f t="shared" si="1296"/>
        <v>6969</v>
      </c>
      <c r="G6982" s="50">
        <f t="shared" si="1304"/>
        <v>0.69689999999993957</v>
      </c>
      <c r="H6982" s="64">
        <f t="shared" si="1297"/>
        <v>0.50342868914110483</v>
      </c>
      <c r="I6982" s="64">
        <f t="shared" si="1305"/>
        <v>1.2449811793957544E-4</v>
      </c>
      <c r="K6982" s="65">
        <v>6969</v>
      </c>
      <c r="L6982" s="35">
        <f t="shared" si="1298"/>
        <v>181142.48271490322</v>
      </c>
      <c r="M6982" s="35">
        <f t="shared" si="1299"/>
        <v>48081.074511559862</v>
      </c>
      <c r="N6982" s="35">
        <f t="shared" si="1300"/>
        <v>41721.029251179265</v>
      </c>
      <c r="O6982" s="35">
        <f t="shared" si="1301"/>
        <v>270944.58647764236</v>
      </c>
      <c r="P6982" s="64">
        <f t="shared" si="1302"/>
        <v>6882</v>
      </c>
      <c r="Q6982" s="50">
        <f t="shared" si="1306"/>
        <v>0.69689999999993957</v>
      </c>
      <c r="R6982" s="64">
        <f t="shared" si="1303"/>
        <v>0.50342868914110483</v>
      </c>
      <c r="S6982" s="64">
        <f t="shared" si="1307"/>
        <v>1.2449811793957544E-4</v>
      </c>
    </row>
    <row r="6983" spans="1:19" x14ac:dyDescent="0.25">
      <c r="A6983" s="65">
        <v>6970</v>
      </c>
      <c r="B6983" s="35">
        <v>283341.44813932391</v>
      </c>
      <c r="C6983" s="35">
        <v>80925.975418489441</v>
      </c>
      <c r="D6983" s="35">
        <v>64136.081289979207</v>
      </c>
      <c r="E6983" s="35">
        <v>428403.50484779256</v>
      </c>
      <c r="F6983" s="64">
        <f t="shared" si="1296"/>
        <v>6970</v>
      </c>
      <c r="G6983" s="50">
        <f t="shared" si="1304"/>
        <v>0.69699999999993956</v>
      </c>
      <c r="H6983" s="64">
        <f t="shared" si="1297"/>
        <v>0.50355320886296617</v>
      </c>
      <c r="I6983" s="64">
        <f t="shared" si="1305"/>
        <v>1.2451972186133808E-4</v>
      </c>
      <c r="K6983" s="65">
        <v>6970</v>
      </c>
      <c r="L6983" s="35">
        <f t="shared" si="1298"/>
        <v>170004.86888359435</v>
      </c>
      <c r="M6983" s="35">
        <f t="shared" si="1299"/>
        <v>48555.58525109366</v>
      </c>
      <c r="N6983" s="35">
        <f t="shared" si="1300"/>
        <v>57722.473160981288</v>
      </c>
      <c r="O6983" s="35">
        <f t="shared" si="1301"/>
        <v>276282.92729566933</v>
      </c>
      <c r="P6983" s="64">
        <f t="shared" si="1302"/>
        <v>7095</v>
      </c>
      <c r="Q6983" s="50">
        <f t="shared" si="1306"/>
        <v>0.69699999999993956</v>
      </c>
      <c r="R6983" s="64">
        <f t="shared" si="1303"/>
        <v>0.50355320886296617</v>
      </c>
      <c r="S6983" s="64">
        <f t="shared" si="1307"/>
        <v>1.2451972186133808E-4</v>
      </c>
    </row>
    <row r="6984" spans="1:19" x14ac:dyDescent="0.25">
      <c r="A6984" s="65">
        <v>6971</v>
      </c>
      <c r="B6984" s="35">
        <v>207649.26086568297</v>
      </c>
      <c r="C6984" s="35">
        <v>145997.44586801445</v>
      </c>
      <c r="D6984" s="35">
        <v>74878.113314944756</v>
      </c>
      <c r="E6984" s="35">
        <v>428524.82004864223</v>
      </c>
      <c r="F6984" s="64">
        <f t="shared" si="1296"/>
        <v>6971</v>
      </c>
      <c r="G6984" s="50">
        <f t="shared" si="1304"/>
        <v>0.69709999999993955</v>
      </c>
      <c r="H6984" s="64">
        <f t="shared" si="1297"/>
        <v>0.50367775019249839</v>
      </c>
      <c r="I6984" s="64">
        <f t="shared" si="1305"/>
        <v>1.2454132953221286E-4</v>
      </c>
      <c r="K6984" s="65">
        <v>6971</v>
      </c>
      <c r="L6984" s="35">
        <f t="shared" si="1298"/>
        <v>124589.55651940977</v>
      </c>
      <c r="M6984" s="35">
        <f t="shared" si="1299"/>
        <v>87598.46752080867</v>
      </c>
      <c r="N6984" s="35">
        <f t="shared" si="1300"/>
        <v>67390.301983450277</v>
      </c>
      <c r="O6984" s="35">
        <f t="shared" si="1301"/>
        <v>279578.32602366875</v>
      </c>
      <c r="P6984" s="64">
        <f t="shared" si="1302"/>
        <v>7238</v>
      </c>
      <c r="Q6984" s="50">
        <f t="shared" si="1306"/>
        <v>0.69709999999993955</v>
      </c>
      <c r="R6984" s="64">
        <f t="shared" si="1303"/>
        <v>0.50367775019249839</v>
      </c>
      <c r="S6984" s="64">
        <f t="shared" si="1307"/>
        <v>1.2454132953221286E-4</v>
      </c>
    </row>
    <row r="6985" spans="1:19" x14ac:dyDescent="0.25">
      <c r="A6985" s="65">
        <v>6972</v>
      </c>
      <c r="B6985" s="35">
        <v>270077.478583591</v>
      </c>
      <c r="C6985" s="35">
        <v>114587.3809822036</v>
      </c>
      <c r="D6985" s="35">
        <v>43936.151503330846</v>
      </c>
      <c r="E6985" s="35">
        <v>428601.01106912544</v>
      </c>
      <c r="F6985" s="64">
        <f t="shared" si="1296"/>
        <v>6972</v>
      </c>
      <c r="G6985" s="50">
        <f t="shared" si="1304"/>
        <v>0.69719999999993953</v>
      </c>
      <c r="H6985" s="64">
        <f t="shared" si="1297"/>
        <v>0.50380231313345081</v>
      </c>
      <c r="I6985" s="64">
        <f t="shared" si="1305"/>
        <v>1.2456294095242182E-4</v>
      </c>
      <c r="K6985" s="65">
        <v>6972</v>
      </c>
      <c r="L6985" s="35">
        <f t="shared" si="1298"/>
        <v>162046.4871501546</v>
      </c>
      <c r="M6985" s="35">
        <f t="shared" si="1299"/>
        <v>68752.428589322153</v>
      </c>
      <c r="N6985" s="35">
        <f t="shared" si="1300"/>
        <v>39542.536352997762</v>
      </c>
      <c r="O6985" s="35">
        <f t="shared" si="1301"/>
        <v>270341.4520924745</v>
      </c>
      <c r="P6985" s="64">
        <f t="shared" si="1302"/>
        <v>6856</v>
      </c>
      <c r="Q6985" s="50">
        <f t="shared" si="1306"/>
        <v>0.69719999999993953</v>
      </c>
      <c r="R6985" s="64">
        <f t="shared" si="1303"/>
        <v>0.50380231313345081</v>
      </c>
      <c r="S6985" s="64">
        <f t="shared" si="1307"/>
        <v>1.2456294095242182E-4</v>
      </c>
    </row>
    <row r="6986" spans="1:19" x14ac:dyDescent="0.25">
      <c r="A6986" s="65">
        <v>6973</v>
      </c>
      <c r="B6986" s="35">
        <v>321123.36572947126</v>
      </c>
      <c r="C6986" s="35">
        <v>58803.339535675637</v>
      </c>
      <c r="D6986" s="35">
        <v>48693.283686672148</v>
      </c>
      <c r="E6986" s="35">
        <v>428619.98895181908</v>
      </c>
      <c r="F6986" s="64">
        <f t="shared" si="1296"/>
        <v>6973</v>
      </c>
      <c r="G6986" s="50">
        <f t="shared" si="1304"/>
        <v>0.69729999999993952</v>
      </c>
      <c r="H6986" s="64">
        <f t="shared" si="1297"/>
        <v>0.50392689768957377</v>
      </c>
      <c r="I6986" s="64">
        <f t="shared" si="1305"/>
        <v>1.2458455612296415E-4</v>
      </c>
      <c r="K6986" s="65">
        <v>6973</v>
      </c>
      <c r="L6986" s="35">
        <f t="shared" si="1298"/>
        <v>192674.01943768276</v>
      </c>
      <c r="M6986" s="35">
        <f t="shared" si="1299"/>
        <v>35282.003721405381</v>
      </c>
      <c r="N6986" s="35">
        <f t="shared" si="1300"/>
        <v>43823.955318004933</v>
      </c>
      <c r="O6986" s="35">
        <f t="shared" si="1301"/>
        <v>271779.97847709304</v>
      </c>
      <c r="P6986" s="64">
        <f t="shared" si="1302"/>
        <v>6916</v>
      </c>
      <c r="Q6986" s="50">
        <f t="shared" si="1306"/>
        <v>0.69729999999993952</v>
      </c>
      <c r="R6986" s="64">
        <f t="shared" si="1303"/>
        <v>0.50392689768957377</v>
      </c>
      <c r="S6986" s="64">
        <f t="shared" si="1307"/>
        <v>1.2458455612296415E-4</v>
      </c>
    </row>
    <row r="6987" spans="1:19" x14ac:dyDescent="0.25">
      <c r="A6987" s="65">
        <v>6974</v>
      </c>
      <c r="B6987" s="35">
        <v>187456.00510950183</v>
      </c>
      <c r="C6987" s="35">
        <v>192140.14307048349</v>
      </c>
      <c r="D6987" s="35">
        <v>49124.38482676218</v>
      </c>
      <c r="E6987" s="35">
        <v>428720.53300674754</v>
      </c>
      <c r="F6987" s="64">
        <f t="shared" si="1296"/>
        <v>6974</v>
      </c>
      <c r="G6987" s="50">
        <f t="shared" si="1304"/>
        <v>0.69739999999993951</v>
      </c>
      <c r="H6987" s="64">
        <f t="shared" si="1297"/>
        <v>0.50405150386461783</v>
      </c>
      <c r="I6987" s="64">
        <f t="shared" si="1305"/>
        <v>1.2460617504406191E-4</v>
      </c>
      <c r="K6987" s="65">
        <v>6974</v>
      </c>
      <c r="L6987" s="35">
        <f t="shared" si="1298"/>
        <v>112473.6030657011</v>
      </c>
      <c r="M6987" s="35">
        <f t="shared" si="1299"/>
        <v>115284.08584229009</v>
      </c>
      <c r="N6987" s="35">
        <f t="shared" si="1300"/>
        <v>44211.946344085962</v>
      </c>
      <c r="O6987" s="35">
        <f t="shared" si="1301"/>
        <v>271969.63525207713</v>
      </c>
      <c r="P6987" s="64">
        <f t="shared" si="1302"/>
        <v>6922</v>
      </c>
      <c r="Q6987" s="50">
        <f t="shared" si="1306"/>
        <v>0.69739999999993951</v>
      </c>
      <c r="R6987" s="64">
        <f t="shared" si="1303"/>
        <v>0.50405150386461783</v>
      </c>
      <c r="S6987" s="64">
        <f t="shared" si="1307"/>
        <v>1.2460617504406191E-4</v>
      </c>
    </row>
    <row r="6988" spans="1:19" x14ac:dyDescent="0.25">
      <c r="A6988" s="65">
        <v>6975</v>
      </c>
      <c r="B6988" s="35">
        <v>214428.18876958871</v>
      </c>
      <c r="C6988" s="35">
        <v>162429.26469644473</v>
      </c>
      <c r="D6988" s="35">
        <v>51911.662584417783</v>
      </c>
      <c r="E6988" s="35">
        <v>428769.11605045124</v>
      </c>
      <c r="F6988" s="64">
        <f t="shared" si="1296"/>
        <v>6975</v>
      </c>
      <c r="G6988" s="50">
        <f t="shared" si="1304"/>
        <v>0.6974999999999395</v>
      </c>
      <c r="H6988" s="64">
        <f t="shared" si="1297"/>
        <v>0.50417613166233499</v>
      </c>
      <c r="I6988" s="64">
        <f t="shared" si="1305"/>
        <v>1.2462779771715837E-4</v>
      </c>
      <c r="K6988" s="65">
        <v>6975</v>
      </c>
      <c r="L6988" s="35">
        <f t="shared" si="1298"/>
        <v>128656.91326175322</v>
      </c>
      <c r="M6988" s="35">
        <f t="shared" si="1299"/>
        <v>97457.55881786684</v>
      </c>
      <c r="N6988" s="35">
        <f t="shared" si="1300"/>
        <v>46720.496325976004</v>
      </c>
      <c r="O6988" s="35">
        <f t="shared" si="1301"/>
        <v>272834.96840559604</v>
      </c>
      <c r="P6988" s="64">
        <f t="shared" si="1302"/>
        <v>6952</v>
      </c>
      <c r="Q6988" s="50">
        <f t="shared" si="1306"/>
        <v>0.6974999999999395</v>
      </c>
      <c r="R6988" s="64">
        <f t="shared" si="1303"/>
        <v>0.50417613166233499</v>
      </c>
      <c r="S6988" s="64">
        <f t="shared" si="1307"/>
        <v>1.2462779771715837E-4</v>
      </c>
    </row>
    <row r="6989" spans="1:19" x14ac:dyDescent="0.25">
      <c r="A6989" s="65">
        <v>6976</v>
      </c>
      <c r="B6989" s="35">
        <v>191343.31850341355</v>
      </c>
      <c r="C6989" s="35">
        <v>172547.44083740778</v>
      </c>
      <c r="D6989" s="35">
        <v>64914.203734603951</v>
      </c>
      <c r="E6989" s="35">
        <v>428804.96307542524</v>
      </c>
      <c r="F6989" s="64">
        <f t="shared" si="1296"/>
        <v>6976</v>
      </c>
      <c r="G6989" s="50">
        <f t="shared" si="1304"/>
        <v>0.69759999999993949</v>
      </c>
      <c r="H6989" s="64">
        <f t="shared" si="1297"/>
        <v>0.50430078108647691</v>
      </c>
      <c r="I6989" s="64">
        <f t="shared" si="1305"/>
        <v>1.2464942414192048E-4</v>
      </c>
      <c r="K6989" s="65">
        <v>6976</v>
      </c>
      <c r="L6989" s="35">
        <f t="shared" si="1298"/>
        <v>114805.99110204812</v>
      </c>
      <c r="M6989" s="35">
        <f t="shared" si="1299"/>
        <v>103528.46450244467</v>
      </c>
      <c r="N6989" s="35">
        <f t="shared" si="1300"/>
        <v>58422.783361143556</v>
      </c>
      <c r="O6989" s="35">
        <f t="shared" si="1301"/>
        <v>276757.23896563635</v>
      </c>
      <c r="P6989" s="64">
        <f t="shared" si="1302"/>
        <v>7114</v>
      </c>
      <c r="Q6989" s="50">
        <f t="shared" si="1306"/>
        <v>0.69759999999993949</v>
      </c>
      <c r="R6989" s="64">
        <f t="shared" si="1303"/>
        <v>0.50430078108647691</v>
      </c>
      <c r="S6989" s="64">
        <f t="shared" si="1307"/>
        <v>1.2464942414192048E-4</v>
      </c>
    </row>
    <row r="6990" spans="1:19" x14ac:dyDescent="0.25">
      <c r="A6990" s="65">
        <v>6977</v>
      </c>
      <c r="B6990" s="35">
        <v>228810.63662583337</v>
      </c>
      <c r="C6990" s="35">
        <v>154288.21387848552</v>
      </c>
      <c r="D6990" s="35">
        <v>45773.673559827439</v>
      </c>
      <c r="E6990" s="35">
        <v>428872.52406414633</v>
      </c>
      <c r="F6990" s="64">
        <f t="shared" ref="F6990:F7053" si="1308">_xlfn.RANK.EQ(E6990,$E$14:$E$10014,1)</f>
        <v>6977</v>
      </c>
      <c r="G6990" s="50">
        <f t="shared" si="1304"/>
        <v>0.69769999999993948</v>
      </c>
      <c r="H6990" s="64">
        <f t="shared" si="1297"/>
        <v>0.50442545214079659</v>
      </c>
      <c r="I6990" s="64">
        <f t="shared" si="1305"/>
        <v>1.2467105431968051E-4</v>
      </c>
      <c r="K6990" s="65">
        <v>6977</v>
      </c>
      <c r="L6990" s="35">
        <f t="shared" si="1298"/>
        <v>137286.38197550003</v>
      </c>
      <c r="M6990" s="35">
        <f t="shared" si="1299"/>
        <v>92572.928327091315</v>
      </c>
      <c r="N6990" s="35">
        <f t="shared" si="1300"/>
        <v>41196.306203844695</v>
      </c>
      <c r="O6990" s="35">
        <f t="shared" si="1301"/>
        <v>271055.61650643602</v>
      </c>
      <c r="P6990" s="64">
        <f t="shared" si="1302"/>
        <v>6889</v>
      </c>
      <c r="Q6990" s="50">
        <f t="shared" si="1306"/>
        <v>0.69769999999993948</v>
      </c>
      <c r="R6990" s="64">
        <f t="shared" si="1303"/>
        <v>0.50442545214079659</v>
      </c>
      <c r="S6990" s="64">
        <f t="shared" si="1307"/>
        <v>1.2467105431968051E-4</v>
      </c>
    </row>
    <row r="6991" spans="1:19" x14ac:dyDescent="0.25">
      <c r="A6991" s="65">
        <v>6978</v>
      </c>
      <c r="B6991" s="35">
        <v>272107.92027196684</v>
      </c>
      <c r="C6991" s="35">
        <v>99763.468988018198</v>
      </c>
      <c r="D6991" s="35">
        <v>57012.343561742338</v>
      </c>
      <c r="E6991" s="35">
        <v>428883.7328217274</v>
      </c>
      <c r="F6991" s="64">
        <f t="shared" si="1308"/>
        <v>6978</v>
      </c>
      <c r="G6991" s="50">
        <f t="shared" si="1304"/>
        <v>0.69779999999993947</v>
      </c>
      <c r="H6991" s="64">
        <f t="shared" ref="H6991:H7054" si="1309">(EXP($I$8*G6991)-1)/(EXP($I$8)-1)</f>
        <v>0.50455014482904736</v>
      </c>
      <c r="I6991" s="64">
        <f t="shared" si="1305"/>
        <v>1.2469268825077151E-4</v>
      </c>
      <c r="K6991" s="65">
        <v>6978</v>
      </c>
      <c r="L6991" s="35">
        <f t="shared" ref="L6991:L7054" si="1310">B6991*$C$8</f>
        <v>163264.75216318009</v>
      </c>
      <c r="M6991" s="35">
        <f t="shared" ref="M6991:M7054" si="1311">C6991*$C$9</f>
        <v>59858.081392810913</v>
      </c>
      <c r="N6991" s="35">
        <f t="shared" ref="N6991:N7054" si="1312">D6991*$C$10</f>
        <v>51311.109205568107</v>
      </c>
      <c r="O6991" s="35">
        <f t="shared" ref="O6991:O7054" si="1313">SUM(L6991:N6991)</f>
        <v>274433.9427615591</v>
      </c>
      <c r="P6991" s="64">
        <f t="shared" ref="P6991:P7054" si="1314">_xlfn.RANK.EQ(O6991,$O$14:$O$10014,1)</f>
        <v>7025</v>
      </c>
      <c r="Q6991" s="50">
        <f t="shared" si="1306"/>
        <v>0.69779999999993947</v>
      </c>
      <c r="R6991" s="64">
        <f t="shared" ref="R6991:R7054" si="1315">(EXP($I$8*Q6991)-1)/(EXP($I$8)-1)</f>
        <v>0.50455014482904736</v>
      </c>
      <c r="S6991" s="64">
        <f t="shared" si="1307"/>
        <v>1.2469268825077151E-4</v>
      </c>
    </row>
    <row r="6992" spans="1:19" x14ac:dyDescent="0.25">
      <c r="A6992" s="65">
        <v>6979</v>
      </c>
      <c r="B6992" s="35">
        <v>280615.24438569741</v>
      </c>
      <c r="C6992" s="35">
        <v>115733.31558210973</v>
      </c>
      <c r="D6992" s="35">
        <v>32545.061256534511</v>
      </c>
      <c r="E6992" s="35">
        <v>428893.62122434168</v>
      </c>
      <c r="F6992" s="64">
        <f t="shared" si="1308"/>
        <v>6979</v>
      </c>
      <c r="G6992" s="50">
        <f t="shared" ref="G6992:G7055" si="1316">G6991+1/10000</f>
        <v>0.69789999999993946</v>
      </c>
      <c r="H6992" s="64">
        <f t="shared" si="1309"/>
        <v>0.50467485915498367</v>
      </c>
      <c r="I6992" s="64">
        <f t="shared" ref="I6992:I7055" si="1317">H6992-H6991</f>
        <v>1.2471432593630372E-4</v>
      </c>
      <c r="K6992" s="65">
        <v>6979</v>
      </c>
      <c r="L6992" s="35">
        <f t="shared" si="1310"/>
        <v>168369.14663141844</v>
      </c>
      <c r="M6992" s="35">
        <f t="shared" si="1311"/>
        <v>69439.98934926583</v>
      </c>
      <c r="N6992" s="35">
        <f t="shared" si="1312"/>
        <v>29290.555130881061</v>
      </c>
      <c r="O6992" s="35">
        <f t="shared" si="1313"/>
        <v>267099.69111156533</v>
      </c>
      <c r="P6992" s="64">
        <f t="shared" si="1314"/>
        <v>6709</v>
      </c>
      <c r="Q6992" s="50">
        <f t="shared" ref="Q6992:Q7055" si="1318">Q6991+1/10000</f>
        <v>0.69789999999993946</v>
      </c>
      <c r="R6992" s="64">
        <f t="shared" si="1315"/>
        <v>0.50467485915498367</v>
      </c>
      <c r="S6992" s="64">
        <f t="shared" ref="S6992:S7055" si="1319">R6992-R6991</f>
        <v>1.2471432593630372E-4</v>
      </c>
    </row>
    <row r="6993" spans="1:19" x14ac:dyDescent="0.25">
      <c r="A6993" s="65">
        <v>6980</v>
      </c>
      <c r="B6993" s="35">
        <v>314632.06391049025</v>
      </c>
      <c r="C6993" s="35">
        <v>72581.166073788365</v>
      </c>
      <c r="D6993" s="35">
        <v>41736.74003956154</v>
      </c>
      <c r="E6993" s="35">
        <v>428949.97002384014</v>
      </c>
      <c r="F6993" s="64">
        <f t="shared" si="1308"/>
        <v>6980</v>
      </c>
      <c r="G6993" s="50">
        <f t="shared" si="1316"/>
        <v>0.69799999999993945</v>
      </c>
      <c r="H6993" s="64">
        <f t="shared" si="1309"/>
        <v>0.50479959512235983</v>
      </c>
      <c r="I6993" s="64">
        <f t="shared" si="1317"/>
        <v>1.247359673761661E-4</v>
      </c>
      <c r="K6993" s="65">
        <v>6980</v>
      </c>
      <c r="L6993" s="35">
        <f t="shared" si="1310"/>
        <v>188779.23834629415</v>
      </c>
      <c r="M6993" s="35">
        <f t="shared" si="1311"/>
        <v>43548.699644273016</v>
      </c>
      <c r="N6993" s="35">
        <f t="shared" si="1312"/>
        <v>37563.066035605385</v>
      </c>
      <c r="O6993" s="35">
        <f t="shared" si="1313"/>
        <v>269891.00402617257</v>
      </c>
      <c r="P6993" s="64">
        <f t="shared" si="1314"/>
        <v>6836</v>
      </c>
      <c r="Q6993" s="50">
        <f t="shared" si="1318"/>
        <v>0.69799999999993945</v>
      </c>
      <c r="R6993" s="64">
        <f t="shared" si="1315"/>
        <v>0.50479959512235983</v>
      </c>
      <c r="S6993" s="64">
        <f t="shared" si="1319"/>
        <v>1.247359673761661E-4</v>
      </c>
    </row>
    <row r="6994" spans="1:19" x14ac:dyDescent="0.25">
      <c r="A6994" s="65">
        <v>6981</v>
      </c>
      <c r="B6994" s="35">
        <v>46594.573604465404</v>
      </c>
      <c r="C6994" s="35">
        <v>319473.07830175286</v>
      </c>
      <c r="D6994" s="35">
        <v>62909.887879359616</v>
      </c>
      <c r="E6994" s="35">
        <v>428977.53978557786</v>
      </c>
      <c r="F6994" s="64">
        <f t="shared" si="1308"/>
        <v>6981</v>
      </c>
      <c r="G6994" s="50">
        <f t="shared" si="1316"/>
        <v>0.69809999999993944</v>
      </c>
      <c r="H6994" s="64">
        <f t="shared" si="1309"/>
        <v>0.50492435273493141</v>
      </c>
      <c r="I6994" s="64">
        <f t="shared" si="1317"/>
        <v>1.2475761257157991E-4</v>
      </c>
      <c r="K6994" s="65">
        <v>6981</v>
      </c>
      <c r="L6994" s="35">
        <f t="shared" si="1310"/>
        <v>27956.744162679242</v>
      </c>
      <c r="M6994" s="35">
        <f t="shared" si="1311"/>
        <v>191683.8469810517</v>
      </c>
      <c r="N6994" s="35">
        <f t="shared" si="1312"/>
        <v>56618.899091423657</v>
      </c>
      <c r="O6994" s="35">
        <f t="shared" si="1313"/>
        <v>276259.49023515458</v>
      </c>
      <c r="P6994" s="64">
        <f t="shared" si="1314"/>
        <v>7093</v>
      </c>
      <c r="Q6994" s="50">
        <f t="shared" si="1318"/>
        <v>0.69809999999993944</v>
      </c>
      <c r="R6994" s="64">
        <f t="shared" si="1315"/>
        <v>0.50492435273493141</v>
      </c>
      <c r="S6994" s="64">
        <f t="shared" si="1319"/>
        <v>1.2475761257157991E-4</v>
      </c>
    </row>
    <row r="6995" spans="1:19" x14ac:dyDescent="0.25">
      <c r="A6995" s="65">
        <v>6982</v>
      </c>
      <c r="B6995" s="35">
        <v>208417.91304022778</v>
      </c>
      <c r="C6995" s="35">
        <v>167558.43600572221</v>
      </c>
      <c r="D6995" s="35">
        <v>53078.104342695158</v>
      </c>
      <c r="E6995" s="35">
        <v>429054.45338864514</v>
      </c>
      <c r="F6995" s="64">
        <f t="shared" si="1308"/>
        <v>6982</v>
      </c>
      <c r="G6995" s="50">
        <f t="shared" si="1316"/>
        <v>0.69819999999993942</v>
      </c>
      <c r="H6995" s="64">
        <f t="shared" si="1309"/>
        <v>0.5050491319964544</v>
      </c>
      <c r="I6995" s="64">
        <f t="shared" si="1317"/>
        <v>1.2477926152298924E-4</v>
      </c>
      <c r="K6995" s="65">
        <v>6982</v>
      </c>
      <c r="L6995" s="35">
        <f t="shared" si="1310"/>
        <v>125050.74782413666</v>
      </c>
      <c r="M6995" s="35">
        <f t="shared" si="1311"/>
        <v>100535.06160343332</v>
      </c>
      <c r="N6995" s="35">
        <f t="shared" si="1312"/>
        <v>47770.293908425643</v>
      </c>
      <c r="O6995" s="35">
        <f t="shared" si="1313"/>
        <v>273356.10333599563</v>
      </c>
      <c r="P6995" s="64">
        <f t="shared" si="1314"/>
        <v>6971</v>
      </c>
      <c r="Q6995" s="50">
        <f t="shared" si="1318"/>
        <v>0.69819999999993942</v>
      </c>
      <c r="R6995" s="64">
        <f t="shared" si="1315"/>
        <v>0.5050491319964544</v>
      </c>
      <c r="S6995" s="64">
        <f t="shared" si="1319"/>
        <v>1.2477926152298924E-4</v>
      </c>
    </row>
    <row r="6996" spans="1:19" x14ac:dyDescent="0.25">
      <c r="A6996" s="65">
        <v>6983</v>
      </c>
      <c r="B6996" s="35">
        <v>286923.4530581251</v>
      </c>
      <c r="C6996" s="35">
        <v>98908.190702385575</v>
      </c>
      <c r="D6996" s="35">
        <v>43231.91302467174</v>
      </c>
      <c r="E6996" s="35">
        <v>429063.55678518239</v>
      </c>
      <c r="F6996" s="64">
        <f t="shared" si="1308"/>
        <v>6983</v>
      </c>
      <c r="G6996" s="50">
        <f t="shared" si="1316"/>
        <v>0.69829999999993941</v>
      </c>
      <c r="H6996" s="64">
        <f t="shared" si="1309"/>
        <v>0.50517393291068569</v>
      </c>
      <c r="I6996" s="64">
        <f t="shared" si="1317"/>
        <v>1.2480091423128226E-4</v>
      </c>
      <c r="K6996" s="65">
        <v>6983</v>
      </c>
      <c r="L6996" s="35">
        <f t="shared" si="1310"/>
        <v>172154.07183487507</v>
      </c>
      <c r="M6996" s="35">
        <f t="shared" si="1311"/>
        <v>59344.914421431342</v>
      </c>
      <c r="N6996" s="35">
        <f t="shared" si="1312"/>
        <v>38908.721722204566</v>
      </c>
      <c r="O6996" s="35">
        <f t="shared" si="1313"/>
        <v>270407.707978511</v>
      </c>
      <c r="P6996" s="64">
        <f t="shared" si="1314"/>
        <v>6858</v>
      </c>
      <c r="Q6996" s="50">
        <f t="shared" si="1318"/>
        <v>0.69829999999993941</v>
      </c>
      <c r="R6996" s="64">
        <f t="shared" si="1315"/>
        <v>0.50517393291068569</v>
      </c>
      <c r="S6996" s="64">
        <f t="shared" si="1319"/>
        <v>1.2480091423128226E-4</v>
      </c>
    </row>
    <row r="6997" spans="1:19" x14ac:dyDescent="0.25">
      <c r="A6997" s="65">
        <v>6984</v>
      </c>
      <c r="B6997" s="35">
        <v>206428.34519742755</v>
      </c>
      <c r="C6997" s="35">
        <v>187479.48640901651</v>
      </c>
      <c r="D6997" s="35">
        <v>35156.464664472172</v>
      </c>
      <c r="E6997" s="35">
        <v>429064.29627091624</v>
      </c>
      <c r="F6997" s="64">
        <f t="shared" si="1308"/>
        <v>6984</v>
      </c>
      <c r="G6997" s="50">
        <f t="shared" si="1316"/>
        <v>0.6983999999999394</v>
      </c>
      <c r="H6997" s="64">
        <f t="shared" si="1309"/>
        <v>0.50529875548138248</v>
      </c>
      <c r="I6997" s="64">
        <f t="shared" si="1317"/>
        <v>1.2482257069679203E-4</v>
      </c>
      <c r="K6997" s="65">
        <v>6984</v>
      </c>
      <c r="L6997" s="35">
        <f t="shared" si="1310"/>
        <v>123857.00711845653</v>
      </c>
      <c r="M6997" s="35">
        <f t="shared" si="1311"/>
        <v>112487.69184540991</v>
      </c>
      <c r="N6997" s="35">
        <f t="shared" si="1312"/>
        <v>31640.818198024957</v>
      </c>
      <c r="O6997" s="35">
        <f t="shared" si="1313"/>
        <v>267985.51716189139</v>
      </c>
      <c r="P6997" s="64">
        <f t="shared" si="1314"/>
        <v>6741</v>
      </c>
      <c r="Q6997" s="50">
        <f t="shared" si="1318"/>
        <v>0.6983999999999394</v>
      </c>
      <c r="R6997" s="64">
        <f t="shared" si="1315"/>
        <v>0.50529875548138248</v>
      </c>
      <c r="S6997" s="64">
        <f t="shared" si="1319"/>
        <v>1.2482257069679203E-4</v>
      </c>
    </row>
    <row r="6998" spans="1:19" x14ac:dyDescent="0.25">
      <c r="A6998" s="65">
        <v>6985</v>
      </c>
      <c r="B6998" s="35">
        <v>119469.56124202396</v>
      </c>
      <c r="C6998" s="35">
        <v>241620.23392453464</v>
      </c>
      <c r="D6998" s="35">
        <v>68095.294954901765</v>
      </c>
      <c r="E6998" s="35">
        <v>429185.09012146038</v>
      </c>
      <c r="F6998" s="64">
        <f t="shared" si="1308"/>
        <v>6985</v>
      </c>
      <c r="G6998" s="50">
        <f t="shared" si="1316"/>
        <v>0.69849999999993939</v>
      </c>
      <c r="H6998" s="64">
        <f t="shared" si="1309"/>
        <v>0.50542359971230288</v>
      </c>
      <c r="I6998" s="64">
        <f t="shared" si="1317"/>
        <v>1.2484423092040675E-4</v>
      </c>
      <c r="K6998" s="65">
        <v>6985</v>
      </c>
      <c r="L6998" s="35">
        <f t="shared" si="1310"/>
        <v>71681.736745214381</v>
      </c>
      <c r="M6998" s="35">
        <f t="shared" si="1311"/>
        <v>144972.14035472079</v>
      </c>
      <c r="N6998" s="35">
        <f t="shared" si="1312"/>
        <v>61285.765459411588</v>
      </c>
      <c r="O6998" s="35">
        <f t="shared" si="1313"/>
        <v>277939.64255934674</v>
      </c>
      <c r="P6998" s="64">
        <f t="shared" si="1314"/>
        <v>7169</v>
      </c>
      <c r="Q6998" s="50">
        <f t="shared" si="1318"/>
        <v>0.69849999999993939</v>
      </c>
      <c r="R6998" s="64">
        <f t="shared" si="1315"/>
        <v>0.50542359971230288</v>
      </c>
      <c r="S6998" s="64">
        <f t="shared" si="1319"/>
        <v>1.2484423092040675E-4</v>
      </c>
    </row>
    <row r="6999" spans="1:19" x14ac:dyDescent="0.25">
      <c r="A6999" s="65">
        <v>6986</v>
      </c>
      <c r="B6999" s="35">
        <v>201642.81893768403</v>
      </c>
      <c r="C6999" s="35">
        <v>174325.34121827237</v>
      </c>
      <c r="D6999" s="35">
        <v>53239.097819068178</v>
      </c>
      <c r="E6999" s="35">
        <v>429207.25797502458</v>
      </c>
      <c r="F6999" s="64">
        <f t="shared" si="1308"/>
        <v>6986</v>
      </c>
      <c r="G6999" s="50">
        <f t="shared" si="1316"/>
        <v>0.69859999999993938</v>
      </c>
      <c r="H6999" s="64">
        <f t="shared" si="1309"/>
        <v>0.50554846560720523</v>
      </c>
      <c r="I6999" s="64">
        <f t="shared" si="1317"/>
        <v>1.2486589490234845E-4</v>
      </c>
      <c r="K6999" s="65">
        <v>6986</v>
      </c>
      <c r="L6999" s="35">
        <f t="shared" si="1310"/>
        <v>120985.69136261041</v>
      </c>
      <c r="M6999" s="35">
        <f t="shared" si="1311"/>
        <v>104595.20473096342</v>
      </c>
      <c r="N6999" s="35">
        <f t="shared" si="1312"/>
        <v>47915.188037161359</v>
      </c>
      <c r="O6999" s="35">
        <f t="shared" si="1313"/>
        <v>273496.08413073519</v>
      </c>
      <c r="P6999" s="64">
        <f t="shared" si="1314"/>
        <v>6978</v>
      </c>
      <c r="Q6999" s="50">
        <f t="shared" si="1318"/>
        <v>0.69859999999993938</v>
      </c>
      <c r="R6999" s="64">
        <f t="shared" si="1315"/>
        <v>0.50554846560720523</v>
      </c>
      <c r="S6999" s="64">
        <f t="shared" si="1319"/>
        <v>1.2486589490234845E-4</v>
      </c>
    </row>
    <row r="7000" spans="1:19" x14ac:dyDescent="0.25">
      <c r="A7000" s="65">
        <v>6987</v>
      </c>
      <c r="B7000" s="35">
        <v>301726.76847709087</v>
      </c>
      <c r="C7000" s="35">
        <v>84292.664561909914</v>
      </c>
      <c r="D7000" s="35">
        <v>43198.747465798559</v>
      </c>
      <c r="E7000" s="35">
        <v>429218.18050479935</v>
      </c>
      <c r="F7000" s="64">
        <f t="shared" si="1308"/>
        <v>6987</v>
      </c>
      <c r="G7000" s="50">
        <f t="shared" si="1316"/>
        <v>0.69869999999993937</v>
      </c>
      <c r="H7000" s="64">
        <f t="shared" si="1309"/>
        <v>0.50567335316984918</v>
      </c>
      <c r="I7000" s="64">
        <f t="shared" si="1317"/>
        <v>1.248875626439494E-4</v>
      </c>
      <c r="K7000" s="65">
        <v>6987</v>
      </c>
      <c r="L7000" s="35">
        <f t="shared" si="1310"/>
        <v>181036.06108625451</v>
      </c>
      <c r="M7000" s="35">
        <f t="shared" si="1311"/>
        <v>50575.598737145949</v>
      </c>
      <c r="N7000" s="35">
        <f t="shared" si="1312"/>
        <v>38878.872719218707</v>
      </c>
      <c r="O7000" s="35">
        <f t="shared" si="1313"/>
        <v>270490.53254261916</v>
      </c>
      <c r="P7000" s="64">
        <f t="shared" si="1314"/>
        <v>6862</v>
      </c>
      <c r="Q7000" s="50">
        <f t="shared" si="1318"/>
        <v>0.69869999999993937</v>
      </c>
      <c r="R7000" s="64">
        <f t="shared" si="1315"/>
        <v>0.50567335316984918</v>
      </c>
      <c r="S7000" s="64">
        <f t="shared" si="1319"/>
        <v>1.248875626439494E-4</v>
      </c>
    </row>
    <row r="7001" spans="1:19" x14ac:dyDescent="0.25">
      <c r="A7001" s="65">
        <v>6988</v>
      </c>
      <c r="B7001" s="35">
        <v>333599.9348704755</v>
      </c>
      <c r="C7001" s="35">
        <v>53298.217895292721</v>
      </c>
      <c r="D7001" s="35">
        <v>42351.59987419055</v>
      </c>
      <c r="E7001" s="35">
        <v>429249.75263995875</v>
      </c>
      <c r="F7001" s="64">
        <f t="shared" si="1308"/>
        <v>6988</v>
      </c>
      <c r="G7001" s="50">
        <f t="shared" si="1316"/>
        <v>0.69879999999993936</v>
      </c>
      <c r="H7001" s="64">
        <f t="shared" si="1309"/>
        <v>0.50579826240399473</v>
      </c>
      <c r="I7001" s="64">
        <f t="shared" si="1317"/>
        <v>1.2490923414554267E-4</v>
      </c>
      <c r="K7001" s="65">
        <v>6988</v>
      </c>
      <c r="L7001" s="35">
        <f t="shared" si="1310"/>
        <v>200159.9609222853</v>
      </c>
      <c r="M7001" s="35">
        <f t="shared" si="1311"/>
        <v>31978.930737175629</v>
      </c>
      <c r="N7001" s="35">
        <f t="shared" si="1312"/>
        <v>38116.439886771499</v>
      </c>
      <c r="O7001" s="35">
        <f t="shared" si="1313"/>
        <v>270255.33154623245</v>
      </c>
      <c r="P7001" s="64">
        <f t="shared" si="1314"/>
        <v>6852</v>
      </c>
      <c r="Q7001" s="50">
        <f t="shared" si="1318"/>
        <v>0.69879999999993936</v>
      </c>
      <c r="R7001" s="64">
        <f t="shared" si="1315"/>
        <v>0.50579826240399473</v>
      </c>
      <c r="S7001" s="64">
        <f t="shared" si="1319"/>
        <v>1.2490923414554267E-4</v>
      </c>
    </row>
    <row r="7002" spans="1:19" x14ac:dyDescent="0.25">
      <c r="A7002" s="65">
        <v>6989</v>
      </c>
      <c r="B7002" s="35">
        <v>250655.79197080349</v>
      </c>
      <c r="C7002" s="35">
        <v>133447.69424749794</v>
      </c>
      <c r="D7002" s="35">
        <v>45208.676144713187</v>
      </c>
      <c r="E7002" s="35">
        <v>429312.16236301465</v>
      </c>
      <c r="F7002" s="64">
        <f t="shared" si="1308"/>
        <v>6989</v>
      </c>
      <c r="G7002" s="50">
        <f t="shared" si="1316"/>
        <v>0.69889999999993935</v>
      </c>
      <c r="H7002" s="64">
        <f t="shared" si="1309"/>
        <v>0.50592319331340219</v>
      </c>
      <c r="I7002" s="64">
        <f t="shared" si="1317"/>
        <v>1.2493090940746132E-4</v>
      </c>
      <c r="K7002" s="65">
        <v>6989</v>
      </c>
      <c r="L7002" s="35">
        <f t="shared" si="1310"/>
        <v>150393.4751824821</v>
      </c>
      <c r="M7002" s="35">
        <f t="shared" si="1311"/>
        <v>80068.616548498758</v>
      </c>
      <c r="N7002" s="35">
        <f t="shared" si="1312"/>
        <v>40687.808530241869</v>
      </c>
      <c r="O7002" s="35">
        <f t="shared" si="1313"/>
        <v>271149.90026122273</v>
      </c>
      <c r="P7002" s="64">
        <f t="shared" si="1314"/>
        <v>6896</v>
      </c>
      <c r="Q7002" s="50">
        <f t="shared" si="1318"/>
        <v>0.69889999999993935</v>
      </c>
      <c r="R7002" s="64">
        <f t="shared" si="1315"/>
        <v>0.50592319331340219</v>
      </c>
      <c r="S7002" s="64">
        <f t="shared" si="1319"/>
        <v>1.2493090940746132E-4</v>
      </c>
    </row>
    <row r="7003" spans="1:19" x14ac:dyDescent="0.25">
      <c r="A7003" s="65">
        <v>6990</v>
      </c>
      <c r="B7003" s="35">
        <v>162573.52671241801</v>
      </c>
      <c r="C7003" s="35">
        <v>216291.31079389618</v>
      </c>
      <c r="D7003" s="35">
        <v>50502.439771616468</v>
      </c>
      <c r="E7003" s="35">
        <v>429367.27727793064</v>
      </c>
      <c r="F7003" s="64">
        <f t="shared" si="1308"/>
        <v>6990</v>
      </c>
      <c r="G7003" s="50">
        <f t="shared" si="1316"/>
        <v>0.69899999999993934</v>
      </c>
      <c r="H7003" s="64">
        <f t="shared" si="1309"/>
        <v>0.50604814590183289</v>
      </c>
      <c r="I7003" s="64">
        <f t="shared" si="1317"/>
        <v>1.2495258843070456E-4</v>
      </c>
      <c r="K7003" s="65">
        <v>6990</v>
      </c>
      <c r="L7003" s="35">
        <f t="shared" si="1310"/>
        <v>97544.1160274508</v>
      </c>
      <c r="M7003" s="35">
        <f t="shared" si="1311"/>
        <v>129774.7864763377</v>
      </c>
      <c r="N7003" s="35">
        <f t="shared" si="1312"/>
        <v>45452.195794454819</v>
      </c>
      <c r="O7003" s="35">
        <f t="shared" si="1313"/>
        <v>272771.09829824331</v>
      </c>
      <c r="P7003" s="64">
        <f t="shared" si="1314"/>
        <v>6947</v>
      </c>
      <c r="Q7003" s="50">
        <f t="shared" si="1318"/>
        <v>0.69899999999993934</v>
      </c>
      <c r="R7003" s="64">
        <f t="shared" si="1315"/>
        <v>0.50604814590183289</v>
      </c>
      <c r="S7003" s="64">
        <f t="shared" si="1319"/>
        <v>1.2495258843070456E-4</v>
      </c>
    </row>
    <row r="7004" spans="1:19" x14ac:dyDescent="0.25">
      <c r="A7004" s="65">
        <v>6991</v>
      </c>
      <c r="B7004" s="35">
        <v>201173.14221929674</v>
      </c>
      <c r="C7004" s="35">
        <v>162097.18919946547</v>
      </c>
      <c r="D7004" s="35">
        <v>66112.951782294273</v>
      </c>
      <c r="E7004" s="35">
        <v>429383.28320105647</v>
      </c>
      <c r="F7004" s="64">
        <f t="shared" si="1308"/>
        <v>6991</v>
      </c>
      <c r="G7004" s="50">
        <f t="shared" si="1316"/>
        <v>0.69909999999993933</v>
      </c>
      <c r="H7004" s="64">
        <f t="shared" si="1309"/>
        <v>0.50617312017304905</v>
      </c>
      <c r="I7004" s="64">
        <f t="shared" si="1317"/>
        <v>1.2497427121616056E-4</v>
      </c>
      <c r="K7004" s="65">
        <v>6991</v>
      </c>
      <c r="L7004" s="35">
        <f t="shared" si="1310"/>
        <v>120703.88533157804</v>
      </c>
      <c r="M7004" s="35">
        <f t="shared" si="1311"/>
        <v>97258.313519679286</v>
      </c>
      <c r="N7004" s="35">
        <f t="shared" si="1312"/>
        <v>59501.656604064847</v>
      </c>
      <c r="O7004" s="35">
        <f t="shared" si="1313"/>
        <v>277463.85545532219</v>
      </c>
      <c r="P7004" s="64">
        <f t="shared" si="1314"/>
        <v>7148</v>
      </c>
      <c r="Q7004" s="50">
        <f t="shared" si="1318"/>
        <v>0.69909999999993933</v>
      </c>
      <c r="R7004" s="64">
        <f t="shared" si="1315"/>
        <v>0.50617312017304905</v>
      </c>
      <c r="S7004" s="64">
        <f t="shared" si="1319"/>
        <v>1.2497427121616056E-4</v>
      </c>
    </row>
    <row r="7005" spans="1:19" x14ac:dyDescent="0.25">
      <c r="A7005" s="65">
        <v>6992</v>
      </c>
      <c r="B7005" s="35">
        <v>208507.9143114216</v>
      </c>
      <c r="C7005" s="35">
        <v>176428.03926940807</v>
      </c>
      <c r="D7005" s="35">
        <v>44489.426754920569</v>
      </c>
      <c r="E7005" s="35">
        <v>429425.38033575023</v>
      </c>
      <c r="F7005" s="64">
        <f t="shared" si="1308"/>
        <v>6992</v>
      </c>
      <c r="G7005" s="50">
        <f t="shared" si="1316"/>
        <v>0.69919999999993931</v>
      </c>
      <c r="H7005" s="64">
        <f t="shared" si="1309"/>
        <v>0.50629811613081299</v>
      </c>
      <c r="I7005" s="64">
        <f t="shared" si="1317"/>
        <v>1.2499595776394035E-4</v>
      </c>
      <c r="K7005" s="65">
        <v>6992</v>
      </c>
      <c r="L7005" s="35">
        <f t="shared" si="1310"/>
        <v>125104.74858685295</v>
      </c>
      <c r="M7005" s="35">
        <f t="shared" si="1311"/>
        <v>105856.82356164484</v>
      </c>
      <c r="N7005" s="35">
        <f t="shared" si="1312"/>
        <v>40040.484079428512</v>
      </c>
      <c r="O7005" s="35">
        <f t="shared" si="1313"/>
        <v>271002.05622792628</v>
      </c>
      <c r="P7005" s="64">
        <f t="shared" si="1314"/>
        <v>6885</v>
      </c>
      <c r="Q7005" s="50">
        <f t="shared" si="1318"/>
        <v>0.69919999999993931</v>
      </c>
      <c r="R7005" s="64">
        <f t="shared" si="1315"/>
        <v>0.50629811613081299</v>
      </c>
      <c r="S7005" s="64">
        <f t="shared" si="1319"/>
        <v>1.2499595776394035E-4</v>
      </c>
    </row>
    <row r="7006" spans="1:19" x14ac:dyDescent="0.25">
      <c r="A7006" s="65">
        <v>6993</v>
      </c>
      <c r="B7006" s="35">
        <v>237511.05837275536</v>
      </c>
      <c r="C7006" s="35">
        <v>134421.83590916515</v>
      </c>
      <c r="D7006" s="35">
        <v>57547.066244848706</v>
      </c>
      <c r="E7006" s="35">
        <v>429479.96052676922</v>
      </c>
      <c r="F7006" s="64">
        <f t="shared" si="1308"/>
        <v>6993</v>
      </c>
      <c r="G7006" s="50">
        <f t="shared" si="1316"/>
        <v>0.6992999999999393</v>
      </c>
      <c r="H7006" s="64">
        <f t="shared" si="1309"/>
        <v>0.50642313377888803</v>
      </c>
      <c r="I7006" s="64">
        <f t="shared" si="1317"/>
        <v>1.2501764807504312E-4</v>
      </c>
      <c r="K7006" s="65">
        <v>6993</v>
      </c>
      <c r="L7006" s="35">
        <f t="shared" si="1310"/>
        <v>142506.63502365322</v>
      </c>
      <c r="M7006" s="35">
        <f t="shared" si="1311"/>
        <v>80653.101545499085</v>
      </c>
      <c r="N7006" s="35">
        <f t="shared" si="1312"/>
        <v>51792.359620363837</v>
      </c>
      <c r="O7006" s="35">
        <f t="shared" si="1313"/>
        <v>274952.09618951613</v>
      </c>
      <c r="P7006" s="64">
        <f t="shared" si="1314"/>
        <v>7045</v>
      </c>
      <c r="Q7006" s="50">
        <f t="shared" si="1318"/>
        <v>0.6992999999999393</v>
      </c>
      <c r="R7006" s="64">
        <f t="shared" si="1315"/>
        <v>0.50642313377888803</v>
      </c>
      <c r="S7006" s="64">
        <f t="shared" si="1319"/>
        <v>1.2501764807504312E-4</v>
      </c>
    </row>
    <row r="7007" spans="1:19" x14ac:dyDescent="0.25">
      <c r="A7007" s="65">
        <v>6994</v>
      </c>
      <c r="B7007" s="35">
        <v>206553.58713104978</v>
      </c>
      <c r="C7007" s="35">
        <v>182456.49523092335</v>
      </c>
      <c r="D7007" s="35">
        <v>40486.212905102817</v>
      </c>
      <c r="E7007" s="35">
        <v>429496.29526707594</v>
      </c>
      <c r="F7007" s="64">
        <f t="shared" si="1308"/>
        <v>6994</v>
      </c>
      <c r="G7007" s="50">
        <f t="shared" si="1316"/>
        <v>0.69939999999993929</v>
      </c>
      <c r="H7007" s="64">
        <f t="shared" si="1309"/>
        <v>0.50654817312103795</v>
      </c>
      <c r="I7007" s="64">
        <f t="shared" si="1317"/>
        <v>1.2503934214991297E-4</v>
      </c>
      <c r="K7007" s="65">
        <v>6994</v>
      </c>
      <c r="L7007" s="35">
        <f t="shared" si="1310"/>
        <v>123932.15227862986</v>
      </c>
      <c r="M7007" s="35">
        <f t="shared" si="1311"/>
        <v>109473.89713855401</v>
      </c>
      <c r="N7007" s="35">
        <f t="shared" si="1312"/>
        <v>36437.591614592537</v>
      </c>
      <c r="O7007" s="35">
        <f t="shared" si="1313"/>
        <v>269843.64103177638</v>
      </c>
      <c r="P7007" s="64">
        <f t="shared" si="1314"/>
        <v>6833</v>
      </c>
      <c r="Q7007" s="50">
        <f t="shared" si="1318"/>
        <v>0.69939999999993929</v>
      </c>
      <c r="R7007" s="64">
        <f t="shared" si="1315"/>
        <v>0.50654817312103795</v>
      </c>
      <c r="S7007" s="64">
        <f t="shared" si="1319"/>
        <v>1.2503934214991297E-4</v>
      </c>
    </row>
    <row r="7008" spans="1:19" x14ac:dyDescent="0.25">
      <c r="A7008" s="65">
        <v>6995</v>
      </c>
      <c r="B7008" s="35">
        <v>261102.22063364013</v>
      </c>
      <c r="C7008" s="35">
        <v>113291.11645441462</v>
      </c>
      <c r="D7008" s="35">
        <v>55132.073058930815</v>
      </c>
      <c r="E7008" s="35">
        <v>429525.41014698555</v>
      </c>
      <c r="F7008" s="64">
        <f t="shared" si="1308"/>
        <v>6995</v>
      </c>
      <c r="G7008" s="50">
        <f t="shared" si="1316"/>
        <v>0.69949999999993928</v>
      </c>
      <c r="H7008" s="64">
        <f t="shared" si="1309"/>
        <v>0.50667323416102727</v>
      </c>
      <c r="I7008" s="64">
        <f t="shared" si="1317"/>
        <v>1.2506103998932705E-4</v>
      </c>
      <c r="K7008" s="65">
        <v>6995</v>
      </c>
      <c r="L7008" s="35">
        <f t="shared" si="1310"/>
        <v>156661.33238018406</v>
      </c>
      <c r="M7008" s="35">
        <f t="shared" si="1311"/>
        <v>67974.669872648767</v>
      </c>
      <c r="N7008" s="35">
        <f t="shared" si="1312"/>
        <v>49618.865753037731</v>
      </c>
      <c r="O7008" s="35">
        <f t="shared" si="1313"/>
        <v>274254.86800587055</v>
      </c>
      <c r="P7008" s="64">
        <f t="shared" si="1314"/>
        <v>7017</v>
      </c>
      <c r="Q7008" s="50">
        <f t="shared" si="1318"/>
        <v>0.69949999999993928</v>
      </c>
      <c r="R7008" s="64">
        <f t="shared" si="1315"/>
        <v>0.50667323416102727</v>
      </c>
      <c r="S7008" s="64">
        <f t="shared" si="1319"/>
        <v>1.2506103998932705E-4</v>
      </c>
    </row>
    <row r="7009" spans="1:19" x14ac:dyDescent="0.25">
      <c r="A7009" s="65">
        <v>6996</v>
      </c>
      <c r="B7009" s="35">
        <v>236896.21908389858</v>
      </c>
      <c r="C7009" s="35">
        <v>133834.03880113925</v>
      </c>
      <c r="D7009" s="35">
        <v>58799.550654624705</v>
      </c>
      <c r="E7009" s="35">
        <v>429529.80853966251</v>
      </c>
      <c r="F7009" s="64">
        <f t="shared" si="1308"/>
        <v>6996</v>
      </c>
      <c r="G7009" s="50">
        <f t="shared" si="1316"/>
        <v>0.69959999999993927</v>
      </c>
      <c r="H7009" s="64">
        <f t="shared" si="1309"/>
        <v>0.50679831690262134</v>
      </c>
      <c r="I7009" s="64">
        <f t="shared" si="1317"/>
        <v>1.2508274159406252E-4</v>
      </c>
      <c r="K7009" s="65">
        <v>6996</v>
      </c>
      <c r="L7009" s="35">
        <f t="shared" si="1310"/>
        <v>142137.73145033914</v>
      </c>
      <c r="M7009" s="35">
        <f t="shared" si="1311"/>
        <v>80300.42328068355</v>
      </c>
      <c r="N7009" s="35">
        <f t="shared" si="1312"/>
        <v>52919.595589162236</v>
      </c>
      <c r="O7009" s="35">
        <f t="shared" si="1313"/>
        <v>275357.75032018492</v>
      </c>
      <c r="P7009" s="64">
        <f t="shared" si="1314"/>
        <v>7066</v>
      </c>
      <c r="Q7009" s="50">
        <f t="shared" si="1318"/>
        <v>0.69959999999993927</v>
      </c>
      <c r="R7009" s="64">
        <f t="shared" si="1315"/>
        <v>0.50679831690262134</v>
      </c>
      <c r="S7009" s="64">
        <f t="shared" si="1319"/>
        <v>1.2508274159406252E-4</v>
      </c>
    </row>
    <row r="7010" spans="1:19" x14ac:dyDescent="0.25">
      <c r="A7010" s="65">
        <v>6997</v>
      </c>
      <c r="B7010" s="35">
        <v>286982.90764055436</v>
      </c>
      <c r="C7010" s="35">
        <v>88053.006326123723</v>
      </c>
      <c r="D7010" s="35">
        <v>54508.22509984408</v>
      </c>
      <c r="E7010" s="35">
        <v>429544.13906652218</v>
      </c>
      <c r="F7010" s="64">
        <f t="shared" si="1308"/>
        <v>6997</v>
      </c>
      <c r="G7010" s="50">
        <f t="shared" si="1316"/>
        <v>0.69969999999993926</v>
      </c>
      <c r="H7010" s="64">
        <f t="shared" si="1309"/>
        <v>0.5069234213495859</v>
      </c>
      <c r="I7010" s="64">
        <f t="shared" si="1317"/>
        <v>1.2510444696456346E-4</v>
      </c>
      <c r="K7010" s="65">
        <v>6997</v>
      </c>
      <c r="L7010" s="35">
        <f t="shared" si="1310"/>
        <v>172189.7445843326</v>
      </c>
      <c r="M7010" s="35">
        <f t="shared" si="1311"/>
        <v>52831.803795674234</v>
      </c>
      <c r="N7010" s="35">
        <f t="shared" si="1312"/>
        <v>49057.402589859674</v>
      </c>
      <c r="O7010" s="35">
        <f t="shared" si="1313"/>
        <v>274078.95096986648</v>
      </c>
      <c r="P7010" s="64">
        <f t="shared" si="1314"/>
        <v>7007</v>
      </c>
      <c r="Q7010" s="50">
        <f t="shared" si="1318"/>
        <v>0.69969999999993926</v>
      </c>
      <c r="R7010" s="64">
        <f t="shared" si="1315"/>
        <v>0.5069234213495859</v>
      </c>
      <c r="S7010" s="64">
        <f t="shared" si="1319"/>
        <v>1.2510444696456346E-4</v>
      </c>
    </row>
    <row r="7011" spans="1:19" x14ac:dyDescent="0.25">
      <c r="A7011" s="65">
        <v>6998</v>
      </c>
      <c r="B7011" s="35">
        <v>208963.64922611153</v>
      </c>
      <c r="C7011" s="35">
        <v>144272.1243063696</v>
      </c>
      <c r="D7011" s="35">
        <v>76328.065909667377</v>
      </c>
      <c r="E7011" s="35">
        <v>429563.83944214857</v>
      </c>
      <c r="F7011" s="64">
        <f t="shared" si="1308"/>
        <v>6998</v>
      </c>
      <c r="G7011" s="50">
        <f t="shared" si="1316"/>
        <v>0.69979999999993925</v>
      </c>
      <c r="H7011" s="64">
        <f t="shared" si="1309"/>
        <v>0.50704854750568751</v>
      </c>
      <c r="I7011" s="64">
        <f t="shared" si="1317"/>
        <v>1.2512615610160704E-4</v>
      </c>
      <c r="K7011" s="65">
        <v>6998</v>
      </c>
      <c r="L7011" s="35">
        <f t="shared" si="1310"/>
        <v>125378.18953566691</v>
      </c>
      <c r="M7011" s="35">
        <f t="shared" si="1311"/>
        <v>86563.274583821752</v>
      </c>
      <c r="N7011" s="35">
        <f t="shared" si="1312"/>
        <v>68695.259318700642</v>
      </c>
      <c r="O7011" s="35">
        <f t="shared" si="1313"/>
        <v>280636.72343818931</v>
      </c>
      <c r="P7011" s="64">
        <f t="shared" si="1314"/>
        <v>7291</v>
      </c>
      <c r="Q7011" s="50">
        <f t="shared" si="1318"/>
        <v>0.69979999999993925</v>
      </c>
      <c r="R7011" s="64">
        <f t="shared" si="1315"/>
        <v>0.50704854750568751</v>
      </c>
      <c r="S7011" s="64">
        <f t="shared" si="1319"/>
        <v>1.2512615610160704E-4</v>
      </c>
    </row>
    <row r="7012" spans="1:19" x14ac:dyDescent="0.25">
      <c r="A7012" s="65">
        <v>6999</v>
      </c>
      <c r="B7012" s="35">
        <v>273969.42873116815</v>
      </c>
      <c r="C7012" s="35">
        <v>112333.43924268251</v>
      </c>
      <c r="D7012" s="35">
        <v>43279.937925785853</v>
      </c>
      <c r="E7012" s="35">
        <v>429582.80589963653</v>
      </c>
      <c r="F7012" s="64">
        <f t="shared" si="1308"/>
        <v>6999</v>
      </c>
      <c r="G7012" s="50">
        <f t="shared" si="1316"/>
        <v>0.69989999999993924</v>
      </c>
      <c r="H7012" s="64">
        <f t="shared" si="1309"/>
        <v>0.50717369537469303</v>
      </c>
      <c r="I7012" s="64">
        <f t="shared" si="1317"/>
        <v>1.2514786900552632E-4</v>
      </c>
      <c r="K7012" s="65">
        <v>6999</v>
      </c>
      <c r="L7012" s="35">
        <f t="shared" si="1310"/>
        <v>164381.65723870089</v>
      </c>
      <c r="M7012" s="35">
        <f t="shared" si="1311"/>
        <v>67400.063545609504</v>
      </c>
      <c r="N7012" s="35">
        <f t="shared" si="1312"/>
        <v>38951.944133207267</v>
      </c>
      <c r="O7012" s="35">
        <f t="shared" si="1313"/>
        <v>270733.66491751769</v>
      </c>
      <c r="P7012" s="64">
        <f t="shared" si="1314"/>
        <v>6872</v>
      </c>
      <c r="Q7012" s="50">
        <f t="shared" si="1318"/>
        <v>0.69989999999993924</v>
      </c>
      <c r="R7012" s="64">
        <f t="shared" si="1315"/>
        <v>0.50717369537469303</v>
      </c>
      <c r="S7012" s="64">
        <f t="shared" si="1319"/>
        <v>1.2514786900552632E-4</v>
      </c>
    </row>
    <row r="7013" spans="1:19" x14ac:dyDescent="0.25">
      <c r="A7013" s="65">
        <v>7000</v>
      </c>
      <c r="B7013" s="35">
        <v>326930.3147242323</v>
      </c>
      <c r="C7013" s="35">
        <v>57244.885923355629</v>
      </c>
      <c r="D7013" s="35">
        <v>45435.484747675422</v>
      </c>
      <c r="E7013" s="35">
        <v>429610.68539526337</v>
      </c>
      <c r="F7013" s="64">
        <f t="shared" si="1308"/>
        <v>7000</v>
      </c>
      <c r="G7013" s="50">
        <f t="shared" si="1316"/>
        <v>0.69999999999993923</v>
      </c>
      <c r="H7013" s="64">
        <f t="shared" si="1309"/>
        <v>0.50729886496037058</v>
      </c>
      <c r="I7013" s="64">
        <f t="shared" si="1317"/>
        <v>1.2516958567754255E-4</v>
      </c>
      <c r="K7013" s="65">
        <v>7000</v>
      </c>
      <c r="L7013" s="35">
        <f t="shared" si="1310"/>
        <v>196158.18883453938</v>
      </c>
      <c r="M7013" s="35">
        <f t="shared" si="1311"/>
        <v>34346.931554013376</v>
      </c>
      <c r="N7013" s="35">
        <f t="shared" si="1312"/>
        <v>40891.936272907878</v>
      </c>
      <c r="O7013" s="35">
        <f t="shared" si="1313"/>
        <v>271397.05666146061</v>
      </c>
      <c r="P7013" s="64">
        <f t="shared" si="1314"/>
        <v>6905</v>
      </c>
      <c r="Q7013" s="50">
        <f t="shared" si="1318"/>
        <v>0.69999999999993923</v>
      </c>
      <c r="R7013" s="64">
        <f t="shared" si="1315"/>
        <v>0.50729886496037058</v>
      </c>
      <c r="S7013" s="64">
        <f t="shared" si="1319"/>
        <v>1.2516958567754255E-4</v>
      </c>
    </row>
    <row r="7014" spans="1:19" x14ac:dyDescent="0.25">
      <c r="A7014" s="65">
        <v>7001</v>
      </c>
      <c r="B7014" s="35">
        <v>286871.80327694735</v>
      </c>
      <c r="C7014" s="35">
        <v>93756.039865034603</v>
      </c>
      <c r="D7014" s="35">
        <v>49017.333446038116</v>
      </c>
      <c r="E7014" s="35">
        <v>429645.17658802011</v>
      </c>
      <c r="F7014" s="64">
        <f t="shared" si="1308"/>
        <v>7001</v>
      </c>
      <c r="G7014" s="50">
        <f t="shared" si="1316"/>
        <v>0.70009999999993922</v>
      </c>
      <c r="H7014" s="64">
        <f t="shared" si="1309"/>
        <v>0.50742405626648857</v>
      </c>
      <c r="I7014" s="64">
        <f t="shared" si="1317"/>
        <v>1.2519130611798879E-4</v>
      </c>
      <c r="K7014" s="65">
        <v>7001</v>
      </c>
      <c r="L7014" s="35">
        <f t="shared" si="1310"/>
        <v>172123.08196616839</v>
      </c>
      <c r="M7014" s="35">
        <f t="shared" si="1311"/>
        <v>56253.623919020763</v>
      </c>
      <c r="N7014" s="35">
        <f t="shared" si="1312"/>
        <v>44115.600101434306</v>
      </c>
      <c r="O7014" s="35">
        <f t="shared" si="1313"/>
        <v>272492.30598662345</v>
      </c>
      <c r="P7014" s="64">
        <f t="shared" si="1314"/>
        <v>6940</v>
      </c>
      <c r="Q7014" s="50">
        <f t="shared" si="1318"/>
        <v>0.70009999999993922</v>
      </c>
      <c r="R7014" s="64">
        <f t="shared" si="1315"/>
        <v>0.50742405626648857</v>
      </c>
      <c r="S7014" s="64">
        <f t="shared" si="1319"/>
        <v>1.2519130611798879E-4</v>
      </c>
    </row>
    <row r="7015" spans="1:19" x14ac:dyDescent="0.25">
      <c r="A7015" s="65">
        <v>7002</v>
      </c>
      <c r="B7015" s="35">
        <v>272578.97543086379</v>
      </c>
      <c r="C7015" s="35">
        <v>111790.00466492455</v>
      </c>
      <c r="D7015" s="35">
        <v>45282.867035406794</v>
      </c>
      <c r="E7015" s="35">
        <v>429651.84713119519</v>
      </c>
      <c r="F7015" s="64">
        <f t="shared" si="1308"/>
        <v>7002</v>
      </c>
      <c r="G7015" s="50">
        <f t="shared" si="1316"/>
        <v>0.7001999999999392</v>
      </c>
      <c r="H7015" s="64">
        <f t="shared" si="1309"/>
        <v>0.5075492692968161</v>
      </c>
      <c r="I7015" s="64">
        <f t="shared" si="1317"/>
        <v>1.2521303032753117E-4</v>
      </c>
      <c r="K7015" s="65">
        <v>7002</v>
      </c>
      <c r="L7015" s="35">
        <f t="shared" si="1310"/>
        <v>163547.38525851828</v>
      </c>
      <c r="M7015" s="35">
        <f t="shared" si="1311"/>
        <v>67074.002798954723</v>
      </c>
      <c r="N7015" s="35">
        <f t="shared" si="1312"/>
        <v>40754.580331866113</v>
      </c>
      <c r="O7015" s="35">
        <f t="shared" si="1313"/>
        <v>271375.9683893391</v>
      </c>
      <c r="P7015" s="64">
        <f t="shared" si="1314"/>
        <v>6904</v>
      </c>
      <c r="Q7015" s="50">
        <f t="shared" si="1318"/>
        <v>0.7001999999999392</v>
      </c>
      <c r="R7015" s="64">
        <f t="shared" si="1315"/>
        <v>0.5075492692968161</v>
      </c>
      <c r="S7015" s="64">
        <f t="shared" si="1319"/>
        <v>1.2521303032753117E-4</v>
      </c>
    </row>
    <row r="7016" spans="1:19" x14ac:dyDescent="0.25">
      <c r="A7016" s="65">
        <v>7003</v>
      </c>
      <c r="B7016" s="35">
        <v>204559.82540658256</v>
      </c>
      <c r="C7016" s="35">
        <v>160632.14382018545</v>
      </c>
      <c r="D7016" s="35">
        <v>64513.375475059016</v>
      </c>
      <c r="E7016" s="35">
        <v>429705.34470182704</v>
      </c>
      <c r="F7016" s="64">
        <f t="shared" si="1308"/>
        <v>7003</v>
      </c>
      <c r="G7016" s="50">
        <f t="shared" si="1316"/>
        <v>0.70029999999993919</v>
      </c>
      <c r="H7016" s="64">
        <f t="shared" si="1309"/>
        <v>0.5076745040551226</v>
      </c>
      <c r="I7016" s="64">
        <f t="shared" si="1317"/>
        <v>1.2523475830650277E-4</v>
      </c>
      <c r="K7016" s="65">
        <v>7003</v>
      </c>
      <c r="L7016" s="35">
        <f t="shared" si="1310"/>
        <v>122735.89524394953</v>
      </c>
      <c r="M7016" s="35">
        <f t="shared" si="1311"/>
        <v>96379.286292111268</v>
      </c>
      <c r="N7016" s="35">
        <f t="shared" si="1312"/>
        <v>58062.037927553116</v>
      </c>
      <c r="O7016" s="35">
        <f t="shared" si="1313"/>
        <v>277177.21946361393</v>
      </c>
      <c r="P7016" s="64">
        <f t="shared" si="1314"/>
        <v>7135</v>
      </c>
      <c r="Q7016" s="50">
        <f t="shared" si="1318"/>
        <v>0.70029999999993919</v>
      </c>
      <c r="R7016" s="64">
        <f t="shared" si="1315"/>
        <v>0.5076745040551226</v>
      </c>
      <c r="S7016" s="64">
        <f t="shared" si="1319"/>
        <v>1.2523475830650277E-4</v>
      </c>
    </row>
    <row r="7017" spans="1:19" x14ac:dyDescent="0.25">
      <c r="A7017" s="65">
        <v>7004</v>
      </c>
      <c r="B7017" s="35">
        <v>316307.64497291355</v>
      </c>
      <c r="C7017" s="35">
        <v>75869.679751396936</v>
      </c>
      <c r="D7017" s="35">
        <v>37545.160724709131</v>
      </c>
      <c r="E7017" s="35">
        <v>429722.48544901959</v>
      </c>
      <c r="F7017" s="64">
        <f t="shared" si="1308"/>
        <v>7004</v>
      </c>
      <c r="G7017" s="50">
        <f t="shared" si="1316"/>
        <v>0.70039999999993918</v>
      </c>
      <c r="H7017" s="64">
        <f t="shared" si="1309"/>
        <v>0.50779976054517895</v>
      </c>
      <c r="I7017" s="64">
        <f t="shared" si="1317"/>
        <v>1.2525649005634687E-4</v>
      </c>
      <c r="K7017" s="65">
        <v>7004</v>
      </c>
      <c r="L7017" s="35">
        <f t="shared" si="1310"/>
        <v>189784.58698374813</v>
      </c>
      <c r="M7017" s="35">
        <f t="shared" si="1311"/>
        <v>45521.807850838159</v>
      </c>
      <c r="N7017" s="35">
        <f t="shared" si="1312"/>
        <v>33790.644652238218</v>
      </c>
      <c r="O7017" s="35">
        <f t="shared" si="1313"/>
        <v>269097.03948682453</v>
      </c>
      <c r="P7017" s="64">
        <f t="shared" si="1314"/>
        <v>6803</v>
      </c>
      <c r="Q7017" s="50">
        <f t="shared" si="1318"/>
        <v>0.70039999999993918</v>
      </c>
      <c r="R7017" s="64">
        <f t="shared" si="1315"/>
        <v>0.50779976054517895</v>
      </c>
      <c r="S7017" s="64">
        <f t="shared" si="1319"/>
        <v>1.2525649005634687E-4</v>
      </c>
    </row>
    <row r="7018" spans="1:19" x14ac:dyDescent="0.25">
      <c r="A7018" s="65">
        <v>7005</v>
      </c>
      <c r="B7018" s="35">
        <v>301453.901137835</v>
      </c>
      <c r="C7018" s="35">
        <v>91016.055161929107</v>
      </c>
      <c r="D7018" s="35">
        <v>37278.744130145897</v>
      </c>
      <c r="E7018" s="35">
        <v>429748.70042990998</v>
      </c>
      <c r="F7018" s="64">
        <f t="shared" si="1308"/>
        <v>7005</v>
      </c>
      <c r="G7018" s="50">
        <f t="shared" si="1316"/>
        <v>0.70049999999993917</v>
      </c>
      <c r="H7018" s="64">
        <f t="shared" si="1309"/>
        <v>0.50792503877075612</v>
      </c>
      <c r="I7018" s="64">
        <f t="shared" si="1317"/>
        <v>1.252782255771745E-4</v>
      </c>
      <c r="K7018" s="65">
        <v>7005</v>
      </c>
      <c r="L7018" s="35">
        <f t="shared" si="1310"/>
        <v>180872.340682701</v>
      </c>
      <c r="M7018" s="35">
        <f t="shared" si="1311"/>
        <v>54609.633097157464</v>
      </c>
      <c r="N7018" s="35">
        <f t="shared" si="1312"/>
        <v>33550.869717131311</v>
      </c>
      <c r="O7018" s="35">
        <f t="shared" si="1313"/>
        <v>269032.84349698981</v>
      </c>
      <c r="P7018" s="64">
        <f t="shared" si="1314"/>
        <v>6800</v>
      </c>
      <c r="Q7018" s="50">
        <f t="shared" si="1318"/>
        <v>0.70049999999993917</v>
      </c>
      <c r="R7018" s="64">
        <f t="shared" si="1315"/>
        <v>0.50792503877075612</v>
      </c>
      <c r="S7018" s="64">
        <f t="shared" si="1319"/>
        <v>1.252782255771745E-4</v>
      </c>
    </row>
    <row r="7019" spans="1:19" x14ac:dyDescent="0.25">
      <c r="A7019" s="65">
        <v>7006</v>
      </c>
      <c r="B7019" s="35">
        <v>178273.69005601387</v>
      </c>
      <c r="C7019" s="35">
        <v>207285.5008147374</v>
      </c>
      <c r="D7019" s="35">
        <v>44205.343492502871</v>
      </c>
      <c r="E7019" s="35">
        <v>429764.53436325415</v>
      </c>
      <c r="F7019" s="64">
        <f t="shared" si="1308"/>
        <v>7006</v>
      </c>
      <c r="G7019" s="50">
        <f t="shared" si="1316"/>
        <v>0.70059999999993916</v>
      </c>
      <c r="H7019" s="64">
        <f t="shared" si="1309"/>
        <v>0.50805033873562566</v>
      </c>
      <c r="I7019" s="64">
        <f t="shared" si="1317"/>
        <v>1.2529996486954076E-4</v>
      </c>
      <c r="K7019" s="65">
        <v>7006</v>
      </c>
      <c r="L7019" s="35">
        <f t="shared" si="1310"/>
        <v>106964.21403360832</v>
      </c>
      <c r="M7019" s="35">
        <f t="shared" si="1311"/>
        <v>124371.30048884243</v>
      </c>
      <c r="N7019" s="35">
        <f t="shared" si="1312"/>
        <v>39784.809143252583</v>
      </c>
      <c r="O7019" s="35">
        <f t="shared" si="1313"/>
        <v>271120.3236657033</v>
      </c>
      <c r="P7019" s="64">
        <f t="shared" si="1314"/>
        <v>6893</v>
      </c>
      <c r="Q7019" s="50">
        <f t="shared" si="1318"/>
        <v>0.70059999999993916</v>
      </c>
      <c r="R7019" s="64">
        <f t="shared" si="1315"/>
        <v>0.50805033873562566</v>
      </c>
      <c r="S7019" s="64">
        <f t="shared" si="1319"/>
        <v>1.2529996486954076E-4</v>
      </c>
    </row>
    <row r="7020" spans="1:19" x14ac:dyDescent="0.25">
      <c r="A7020" s="65">
        <v>7007</v>
      </c>
      <c r="B7020" s="35">
        <v>261811.62475074205</v>
      </c>
      <c r="C7020" s="35">
        <v>119828.66344708519</v>
      </c>
      <c r="D7020" s="35">
        <v>48129.028068040381</v>
      </c>
      <c r="E7020" s="35">
        <v>429769.31626586762</v>
      </c>
      <c r="F7020" s="64">
        <f t="shared" si="1308"/>
        <v>7007</v>
      </c>
      <c r="G7020" s="50">
        <f t="shared" si="1316"/>
        <v>0.70069999999993915</v>
      </c>
      <c r="H7020" s="64">
        <f t="shared" si="1309"/>
        <v>0.50817566044356</v>
      </c>
      <c r="I7020" s="64">
        <f t="shared" si="1317"/>
        <v>1.2532170793433384E-4</v>
      </c>
      <c r="K7020" s="65">
        <v>7007</v>
      </c>
      <c r="L7020" s="35">
        <f t="shared" si="1310"/>
        <v>157086.97485044523</v>
      </c>
      <c r="M7020" s="35">
        <f t="shared" si="1311"/>
        <v>71897.198068251106</v>
      </c>
      <c r="N7020" s="35">
        <f t="shared" si="1312"/>
        <v>43316.125261236346</v>
      </c>
      <c r="O7020" s="35">
        <f t="shared" si="1313"/>
        <v>272300.2981799327</v>
      </c>
      <c r="P7020" s="64">
        <f t="shared" si="1314"/>
        <v>6930</v>
      </c>
      <c r="Q7020" s="50">
        <f t="shared" si="1318"/>
        <v>0.70069999999993915</v>
      </c>
      <c r="R7020" s="64">
        <f t="shared" si="1315"/>
        <v>0.50817566044356</v>
      </c>
      <c r="S7020" s="64">
        <f t="shared" si="1319"/>
        <v>1.2532170793433384E-4</v>
      </c>
    </row>
    <row r="7021" spans="1:19" x14ac:dyDescent="0.25">
      <c r="A7021" s="65">
        <v>7008</v>
      </c>
      <c r="B7021" s="35">
        <v>135907.64626351773</v>
      </c>
      <c r="C7021" s="35">
        <v>221532.68573049275</v>
      </c>
      <c r="D7021" s="35">
        <v>72330.451253003703</v>
      </c>
      <c r="E7021" s="35">
        <v>429770.78324701416</v>
      </c>
      <c r="F7021" s="64">
        <f t="shared" si="1308"/>
        <v>7008</v>
      </c>
      <c r="G7021" s="50">
        <f t="shared" si="1316"/>
        <v>0.70079999999993914</v>
      </c>
      <c r="H7021" s="64">
        <f t="shared" si="1309"/>
        <v>0.50830100389833222</v>
      </c>
      <c r="I7021" s="64">
        <f t="shared" si="1317"/>
        <v>1.2534345477221986E-4</v>
      </c>
      <c r="K7021" s="65">
        <v>7008</v>
      </c>
      <c r="L7021" s="35">
        <f t="shared" si="1310"/>
        <v>81544.587758110632</v>
      </c>
      <c r="M7021" s="35">
        <f t="shared" si="1311"/>
        <v>132919.61143829566</v>
      </c>
      <c r="N7021" s="35">
        <f t="shared" si="1312"/>
        <v>65097.406127703332</v>
      </c>
      <c r="O7021" s="35">
        <f t="shared" si="1313"/>
        <v>279561.60532410961</v>
      </c>
      <c r="P7021" s="64">
        <f t="shared" si="1314"/>
        <v>7237</v>
      </c>
      <c r="Q7021" s="50">
        <f t="shared" si="1318"/>
        <v>0.70079999999993914</v>
      </c>
      <c r="R7021" s="64">
        <f t="shared" si="1315"/>
        <v>0.50830100389833222</v>
      </c>
      <c r="S7021" s="64">
        <f t="shared" si="1319"/>
        <v>1.2534345477221986E-4</v>
      </c>
    </row>
    <row r="7022" spans="1:19" x14ac:dyDescent="0.25">
      <c r="A7022" s="65">
        <v>7009</v>
      </c>
      <c r="B7022" s="35">
        <v>211418.4202981331</v>
      </c>
      <c r="C7022" s="35">
        <v>167827.98352832711</v>
      </c>
      <c r="D7022" s="35">
        <v>50629.164615112029</v>
      </c>
      <c r="E7022" s="35">
        <v>429875.56844157225</v>
      </c>
      <c r="F7022" s="64">
        <f t="shared" si="1308"/>
        <v>7009</v>
      </c>
      <c r="G7022" s="50">
        <f t="shared" si="1316"/>
        <v>0.70089999999993913</v>
      </c>
      <c r="H7022" s="64">
        <f t="shared" si="1309"/>
        <v>0.50842636910371597</v>
      </c>
      <c r="I7022" s="64">
        <f t="shared" si="1317"/>
        <v>1.2536520538375395E-4</v>
      </c>
      <c r="K7022" s="65">
        <v>7009</v>
      </c>
      <c r="L7022" s="35">
        <f t="shared" si="1310"/>
        <v>126851.05217887985</v>
      </c>
      <c r="M7022" s="35">
        <f t="shared" si="1311"/>
        <v>100696.79011699626</v>
      </c>
      <c r="N7022" s="35">
        <f t="shared" si="1312"/>
        <v>45566.248153600827</v>
      </c>
      <c r="O7022" s="35">
        <f t="shared" si="1313"/>
        <v>273114.09044947696</v>
      </c>
      <c r="P7022" s="64">
        <f t="shared" si="1314"/>
        <v>6964</v>
      </c>
      <c r="Q7022" s="50">
        <f t="shared" si="1318"/>
        <v>0.70089999999993913</v>
      </c>
      <c r="R7022" s="64">
        <f t="shared" si="1315"/>
        <v>0.50842636910371597</v>
      </c>
      <c r="S7022" s="64">
        <f t="shared" si="1319"/>
        <v>1.2536520538375395E-4</v>
      </c>
    </row>
    <row r="7023" spans="1:19" x14ac:dyDescent="0.25">
      <c r="A7023" s="65">
        <v>7010</v>
      </c>
      <c r="B7023" s="35">
        <v>305540.34195734549</v>
      </c>
      <c r="C7023" s="35">
        <v>59464.400912245255</v>
      </c>
      <c r="D7023" s="35">
        <v>64898.261711141429</v>
      </c>
      <c r="E7023" s="35">
        <v>429903.0045807322</v>
      </c>
      <c r="F7023" s="64">
        <f t="shared" si="1308"/>
        <v>7010</v>
      </c>
      <c r="G7023" s="50">
        <f t="shared" si="1316"/>
        <v>0.70099999999993912</v>
      </c>
      <c r="H7023" s="64">
        <f t="shared" si="1309"/>
        <v>0.50855175606348568</v>
      </c>
      <c r="I7023" s="64">
        <f t="shared" si="1317"/>
        <v>1.2538695976971326E-4</v>
      </c>
      <c r="K7023" s="65">
        <v>7010</v>
      </c>
      <c r="L7023" s="35">
        <f t="shared" si="1310"/>
        <v>183324.20517440728</v>
      </c>
      <c r="M7023" s="35">
        <f t="shared" si="1311"/>
        <v>35678.640547347153</v>
      </c>
      <c r="N7023" s="35">
        <f t="shared" si="1312"/>
        <v>58408.435540027291</v>
      </c>
      <c r="O7023" s="35">
        <f t="shared" si="1313"/>
        <v>277411.2812617817</v>
      </c>
      <c r="P7023" s="64">
        <f t="shared" si="1314"/>
        <v>7146</v>
      </c>
      <c r="Q7023" s="50">
        <f t="shared" si="1318"/>
        <v>0.70099999999993912</v>
      </c>
      <c r="R7023" s="64">
        <f t="shared" si="1315"/>
        <v>0.50855175606348568</v>
      </c>
      <c r="S7023" s="64">
        <f t="shared" si="1319"/>
        <v>1.2538695976971326E-4</v>
      </c>
    </row>
    <row r="7024" spans="1:19" x14ac:dyDescent="0.25">
      <c r="A7024" s="65">
        <v>7011</v>
      </c>
      <c r="B7024" s="35">
        <v>301240.13126426178</v>
      </c>
      <c r="C7024" s="35">
        <v>51691.874673455532</v>
      </c>
      <c r="D7024" s="35">
        <v>76996.295801486311</v>
      </c>
      <c r="E7024" s="35">
        <v>429928.30173920363</v>
      </c>
      <c r="F7024" s="64">
        <f t="shared" si="1308"/>
        <v>7011</v>
      </c>
      <c r="G7024" s="50">
        <f t="shared" si="1316"/>
        <v>0.70109999999993911</v>
      </c>
      <c r="H7024" s="64">
        <f t="shared" si="1309"/>
        <v>0.50867716478141611</v>
      </c>
      <c r="I7024" s="64">
        <f t="shared" si="1317"/>
        <v>1.2540871793043085E-4</v>
      </c>
      <c r="K7024" s="65">
        <v>7011</v>
      </c>
      <c r="L7024" s="35">
        <f t="shared" si="1310"/>
        <v>180744.07875855707</v>
      </c>
      <c r="M7024" s="35">
        <f t="shared" si="1311"/>
        <v>31015.124804073319</v>
      </c>
      <c r="N7024" s="35">
        <f t="shared" si="1312"/>
        <v>69296.666221337684</v>
      </c>
      <c r="O7024" s="35">
        <f t="shared" si="1313"/>
        <v>281055.86978396808</v>
      </c>
      <c r="P7024" s="64">
        <f t="shared" si="1314"/>
        <v>7312</v>
      </c>
      <c r="Q7024" s="50">
        <f t="shared" si="1318"/>
        <v>0.70109999999993911</v>
      </c>
      <c r="R7024" s="64">
        <f t="shared" si="1315"/>
        <v>0.50867716478141611</v>
      </c>
      <c r="S7024" s="64">
        <f t="shared" si="1319"/>
        <v>1.2540871793043085E-4</v>
      </c>
    </row>
    <row r="7025" spans="1:19" x14ac:dyDescent="0.25">
      <c r="A7025" s="65">
        <v>7012</v>
      </c>
      <c r="B7025" s="35">
        <v>209315.42271335813</v>
      </c>
      <c r="C7025" s="35">
        <v>176213.99012733388</v>
      </c>
      <c r="D7025" s="35">
        <v>44402.786084430685</v>
      </c>
      <c r="E7025" s="35">
        <v>429932.19892512268</v>
      </c>
      <c r="F7025" s="64">
        <f t="shared" si="1308"/>
        <v>7012</v>
      </c>
      <c r="G7025" s="50">
        <f t="shared" si="1316"/>
        <v>0.70119999999993909</v>
      </c>
      <c r="H7025" s="64">
        <f t="shared" si="1309"/>
        <v>0.50880259526128324</v>
      </c>
      <c r="I7025" s="64">
        <f t="shared" si="1317"/>
        <v>1.2543047986712796E-4</v>
      </c>
      <c r="K7025" s="65">
        <v>7012</v>
      </c>
      <c r="L7025" s="35">
        <f t="shared" si="1310"/>
        <v>125589.25362801488</v>
      </c>
      <c r="M7025" s="35">
        <f t="shared" si="1311"/>
        <v>105728.39407640032</v>
      </c>
      <c r="N7025" s="35">
        <f t="shared" si="1312"/>
        <v>39962.507475987615</v>
      </c>
      <c r="O7025" s="35">
        <f t="shared" si="1313"/>
        <v>271280.1551804028</v>
      </c>
      <c r="P7025" s="64">
        <f t="shared" si="1314"/>
        <v>6901</v>
      </c>
      <c r="Q7025" s="50">
        <f t="shared" si="1318"/>
        <v>0.70119999999993909</v>
      </c>
      <c r="R7025" s="64">
        <f t="shared" si="1315"/>
        <v>0.50880259526128324</v>
      </c>
      <c r="S7025" s="64">
        <f t="shared" si="1319"/>
        <v>1.2543047986712796E-4</v>
      </c>
    </row>
    <row r="7026" spans="1:19" x14ac:dyDescent="0.25">
      <c r="A7026" s="65">
        <v>7013</v>
      </c>
      <c r="B7026" s="35">
        <v>164833.16036547202</v>
      </c>
      <c r="C7026" s="35">
        <v>215851.22551647446</v>
      </c>
      <c r="D7026" s="35">
        <v>49330.208965350874</v>
      </c>
      <c r="E7026" s="35">
        <v>430014.59484729735</v>
      </c>
      <c r="F7026" s="64">
        <f t="shared" si="1308"/>
        <v>7013</v>
      </c>
      <c r="G7026" s="50">
        <f t="shared" si="1316"/>
        <v>0.70129999999993908</v>
      </c>
      <c r="H7026" s="64">
        <f t="shared" si="1309"/>
        <v>0.50892804750686327</v>
      </c>
      <c r="I7026" s="64">
        <f t="shared" si="1317"/>
        <v>1.2545224558002666E-4</v>
      </c>
      <c r="K7026" s="65">
        <v>7013</v>
      </c>
      <c r="L7026" s="35">
        <f t="shared" si="1310"/>
        <v>98899.896219283211</v>
      </c>
      <c r="M7026" s="35">
        <f t="shared" si="1311"/>
        <v>129510.73530988467</v>
      </c>
      <c r="N7026" s="35">
        <f t="shared" si="1312"/>
        <v>44397.188068815791</v>
      </c>
      <c r="O7026" s="35">
        <f t="shared" si="1313"/>
        <v>272807.81959798367</v>
      </c>
      <c r="P7026" s="64">
        <f t="shared" si="1314"/>
        <v>6949</v>
      </c>
      <c r="Q7026" s="50">
        <f t="shared" si="1318"/>
        <v>0.70129999999993908</v>
      </c>
      <c r="R7026" s="64">
        <f t="shared" si="1315"/>
        <v>0.50892804750686327</v>
      </c>
      <c r="S7026" s="64">
        <f t="shared" si="1319"/>
        <v>1.2545224558002666E-4</v>
      </c>
    </row>
    <row r="7027" spans="1:19" x14ac:dyDescent="0.25">
      <c r="A7027" s="65">
        <v>7014</v>
      </c>
      <c r="B7027" s="35">
        <v>208018.52474565039</v>
      </c>
      <c r="C7027" s="35">
        <v>178397.94133650942</v>
      </c>
      <c r="D7027" s="35">
        <v>43691.669036609353</v>
      </c>
      <c r="E7027" s="35">
        <v>430108.13511876913</v>
      </c>
      <c r="F7027" s="64">
        <f t="shared" si="1308"/>
        <v>7014</v>
      </c>
      <c r="G7027" s="50">
        <f t="shared" si="1316"/>
        <v>0.70139999999993907</v>
      </c>
      <c r="H7027" s="64">
        <f t="shared" si="1309"/>
        <v>0.50905352152193306</v>
      </c>
      <c r="I7027" s="64">
        <f t="shared" si="1317"/>
        <v>1.2547401506979305E-4</v>
      </c>
      <c r="K7027" s="65">
        <v>7014</v>
      </c>
      <c r="L7027" s="35">
        <f t="shared" si="1310"/>
        <v>124811.11484739023</v>
      </c>
      <c r="M7027" s="35">
        <f t="shared" si="1311"/>
        <v>107038.76480190565</v>
      </c>
      <c r="N7027" s="35">
        <f t="shared" si="1312"/>
        <v>39322.502132948423</v>
      </c>
      <c r="O7027" s="35">
        <f t="shared" si="1313"/>
        <v>271172.38178224431</v>
      </c>
      <c r="P7027" s="64">
        <f t="shared" si="1314"/>
        <v>6898</v>
      </c>
      <c r="Q7027" s="50">
        <f t="shared" si="1318"/>
        <v>0.70139999999993907</v>
      </c>
      <c r="R7027" s="64">
        <f t="shared" si="1315"/>
        <v>0.50905352152193306</v>
      </c>
      <c r="S7027" s="64">
        <f t="shared" si="1319"/>
        <v>1.2547401506979305E-4</v>
      </c>
    </row>
    <row r="7028" spans="1:19" x14ac:dyDescent="0.25">
      <c r="A7028" s="65">
        <v>7015</v>
      </c>
      <c r="B7028" s="35">
        <v>263845.87105408637</v>
      </c>
      <c r="C7028" s="35">
        <v>123399.88069508372</v>
      </c>
      <c r="D7028" s="35">
        <v>42862.96408140783</v>
      </c>
      <c r="E7028" s="35">
        <v>430108.71583057789</v>
      </c>
      <c r="F7028" s="64">
        <f t="shared" si="1308"/>
        <v>7015</v>
      </c>
      <c r="G7028" s="50">
        <f t="shared" si="1316"/>
        <v>0.70149999999993906</v>
      </c>
      <c r="H7028" s="64">
        <f t="shared" si="1309"/>
        <v>0.50917901731027015</v>
      </c>
      <c r="I7028" s="64">
        <f t="shared" si="1317"/>
        <v>1.2549578833709329E-4</v>
      </c>
      <c r="K7028" s="65">
        <v>7015</v>
      </c>
      <c r="L7028" s="35">
        <f t="shared" si="1310"/>
        <v>158307.52263245182</v>
      </c>
      <c r="M7028" s="35">
        <f t="shared" si="1311"/>
        <v>74039.928417050221</v>
      </c>
      <c r="N7028" s="35">
        <f t="shared" si="1312"/>
        <v>38576.667673267046</v>
      </c>
      <c r="O7028" s="35">
        <f t="shared" si="1313"/>
        <v>270924.11872276908</v>
      </c>
      <c r="P7028" s="64">
        <f t="shared" si="1314"/>
        <v>6881</v>
      </c>
      <c r="Q7028" s="50">
        <f t="shared" si="1318"/>
        <v>0.70149999999993906</v>
      </c>
      <c r="R7028" s="64">
        <f t="shared" si="1315"/>
        <v>0.50917901731027015</v>
      </c>
      <c r="S7028" s="64">
        <f t="shared" si="1319"/>
        <v>1.2549578833709329E-4</v>
      </c>
    </row>
    <row r="7029" spans="1:19" x14ac:dyDescent="0.25">
      <c r="A7029" s="65">
        <v>7016</v>
      </c>
      <c r="B7029" s="35">
        <v>303117.3228917417</v>
      </c>
      <c r="C7029" s="35">
        <v>61710.633858800764</v>
      </c>
      <c r="D7029" s="35">
        <v>65358.990054715046</v>
      </c>
      <c r="E7029" s="35">
        <v>430186.94680525747</v>
      </c>
      <c r="F7029" s="64">
        <f t="shared" si="1308"/>
        <v>7016</v>
      </c>
      <c r="G7029" s="50">
        <f t="shared" si="1316"/>
        <v>0.70159999999993905</v>
      </c>
      <c r="H7029" s="64">
        <f t="shared" si="1309"/>
        <v>0.50930453487565308</v>
      </c>
      <c r="I7029" s="64">
        <f t="shared" si="1317"/>
        <v>1.2551756538292658E-4</v>
      </c>
      <c r="K7029" s="65">
        <v>7016</v>
      </c>
      <c r="L7029" s="35">
        <f t="shared" si="1310"/>
        <v>181870.39373504501</v>
      </c>
      <c r="M7029" s="35">
        <f t="shared" si="1311"/>
        <v>37026.380315280454</v>
      </c>
      <c r="N7029" s="35">
        <f t="shared" si="1312"/>
        <v>58823.091049243543</v>
      </c>
      <c r="O7029" s="35">
        <f t="shared" si="1313"/>
        <v>277719.86509956903</v>
      </c>
      <c r="P7029" s="64">
        <f t="shared" si="1314"/>
        <v>7161</v>
      </c>
      <c r="Q7029" s="50">
        <f t="shared" si="1318"/>
        <v>0.70159999999993905</v>
      </c>
      <c r="R7029" s="64">
        <f t="shared" si="1315"/>
        <v>0.50930453487565308</v>
      </c>
      <c r="S7029" s="64">
        <f t="shared" si="1319"/>
        <v>1.2551756538292658E-4</v>
      </c>
    </row>
    <row r="7030" spans="1:19" x14ac:dyDescent="0.25">
      <c r="A7030" s="65">
        <v>7017</v>
      </c>
      <c r="B7030" s="35">
        <v>159266.56818383455</v>
      </c>
      <c r="C7030" s="35">
        <v>190540.68222734483</v>
      </c>
      <c r="D7030" s="35">
        <v>80396.964223187068</v>
      </c>
      <c r="E7030" s="35">
        <v>430204.21463436645</v>
      </c>
      <c r="F7030" s="64">
        <f t="shared" si="1308"/>
        <v>7017</v>
      </c>
      <c r="G7030" s="50">
        <f t="shared" si="1316"/>
        <v>0.70169999999993904</v>
      </c>
      <c r="H7030" s="64">
        <f t="shared" si="1309"/>
        <v>0.50943007422186071</v>
      </c>
      <c r="I7030" s="64">
        <f t="shared" si="1317"/>
        <v>1.2553934620762597E-4</v>
      </c>
      <c r="K7030" s="65">
        <v>7017</v>
      </c>
      <c r="L7030" s="35">
        <f t="shared" si="1310"/>
        <v>95559.94091030072</v>
      </c>
      <c r="M7030" s="35">
        <f t="shared" si="1311"/>
        <v>114324.4093364069</v>
      </c>
      <c r="N7030" s="35">
        <f t="shared" si="1312"/>
        <v>72357.267800868358</v>
      </c>
      <c r="O7030" s="35">
        <f t="shared" si="1313"/>
        <v>282241.61804757599</v>
      </c>
      <c r="P7030" s="64">
        <f t="shared" si="1314"/>
        <v>7354</v>
      </c>
      <c r="Q7030" s="50">
        <f t="shared" si="1318"/>
        <v>0.70169999999993904</v>
      </c>
      <c r="R7030" s="64">
        <f t="shared" si="1315"/>
        <v>0.50943007422186071</v>
      </c>
      <c r="S7030" s="64">
        <f t="shared" si="1319"/>
        <v>1.2553934620762597E-4</v>
      </c>
    </row>
    <row r="7031" spans="1:19" x14ac:dyDescent="0.25">
      <c r="A7031" s="65">
        <v>7018</v>
      </c>
      <c r="B7031" s="35">
        <v>285822.55713953899</v>
      </c>
      <c r="C7031" s="35">
        <v>111289.8194394219</v>
      </c>
      <c r="D7031" s="35">
        <v>33098.966713642134</v>
      </c>
      <c r="E7031" s="35">
        <v>430211.34329260304</v>
      </c>
      <c r="F7031" s="64">
        <f t="shared" si="1308"/>
        <v>7018</v>
      </c>
      <c r="G7031" s="50">
        <f t="shared" si="1316"/>
        <v>0.70179999999993903</v>
      </c>
      <c r="H7031" s="64">
        <f t="shared" si="1309"/>
        <v>0.50955563535267256</v>
      </c>
      <c r="I7031" s="64">
        <f t="shared" si="1317"/>
        <v>1.255611308118576E-4</v>
      </c>
      <c r="K7031" s="65">
        <v>7018</v>
      </c>
      <c r="L7031" s="35">
        <f t="shared" si="1310"/>
        <v>171493.53428372339</v>
      </c>
      <c r="M7031" s="35">
        <f t="shared" si="1311"/>
        <v>66773.891663653136</v>
      </c>
      <c r="N7031" s="35">
        <f t="shared" si="1312"/>
        <v>29789.070042277923</v>
      </c>
      <c r="O7031" s="35">
        <f t="shared" si="1313"/>
        <v>268056.49598965445</v>
      </c>
      <c r="P7031" s="64">
        <f t="shared" si="1314"/>
        <v>6747</v>
      </c>
      <c r="Q7031" s="50">
        <f t="shared" si="1318"/>
        <v>0.70179999999993903</v>
      </c>
      <c r="R7031" s="64">
        <f t="shared" si="1315"/>
        <v>0.50955563535267256</v>
      </c>
      <c r="S7031" s="64">
        <f t="shared" si="1319"/>
        <v>1.255611308118576E-4</v>
      </c>
    </row>
    <row r="7032" spans="1:19" x14ac:dyDescent="0.25">
      <c r="A7032" s="65">
        <v>7019</v>
      </c>
      <c r="B7032" s="35">
        <v>270382.96493376564</v>
      </c>
      <c r="C7032" s="35">
        <v>86659.805879766587</v>
      </c>
      <c r="D7032" s="35">
        <v>73206.816924201179</v>
      </c>
      <c r="E7032" s="35">
        <v>430249.58773773338</v>
      </c>
      <c r="F7032" s="64">
        <f t="shared" si="1308"/>
        <v>7019</v>
      </c>
      <c r="G7032" s="50">
        <f t="shared" si="1316"/>
        <v>0.70189999999993902</v>
      </c>
      <c r="H7032" s="64">
        <f t="shared" si="1309"/>
        <v>0.50968121827186885</v>
      </c>
      <c r="I7032" s="64">
        <f t="shared" si="1317"/>
        <v>1.2558291919628761E-4</v>
      </c>
      <c r="K7032" s="65">
        <v>7019</v>
      </c>
      <c r="L7032" s="35">
        <f t="shared" si="1310"/>
        <v>162229.77896025937</v>
      </c>
      <c r="M7032" s="35">
        <f t="shared" si="1311"/>
        <v>51995.883527859951</v>
      </c>
      <c r="N7032" s="35">
        <f t="shared" si="1312"/>
        <v>65886.135231781067</v>
      </c>
      <c r="O7032" s="35">
        <f t="shared" si="1313"/>
        <v>280111.79771990038</v>
      </c>
      <c r="P7032" s="64">
        <f t="shared" si="1314"/>
        <v>7260</v>
      </c>
      <c r="Q7032" s="50">
        <f t="shared" si="1318"/>
        <v>0.70189999999993902</v>
      </c>
      <c r="R7032" s="64">
        <f t="shared" si="1315"/>
        <v>0.50968121827186885</v>
      </c>
      <c r="S7032" s="64">
        <f t="shared" si="1319"/>
        <v>1.2558291919628761E-4</v>
      </c>
    </row>
    <row r="7033" spans="1:19" x14ac:dyDescent="0.25">
      <c r="A7033" s="65">
        <v>7020</v>
      </c>
      <c r="B7033" s="35">
        <v>190227.52631174022</v>
      </c>
      <c r="C7033" s="35">
        <v>184037.84378392083</v>
      </c>
      <c r="D7033" s="35">
        <v>56000.078401146362</v>
      </c>
      <c r="E7033" s="35">
        <v>430265.44849680737</v>
      </c>
      <c r="F7033" s="64">
        <f t="shared" si="1308"/>
        <v>7020</v>
      </c>
      <c r="G7033" s="50">
        <f t="shared" si="1316"/>
        <v>0.70199999999993901</v>
      </c>
      <c r="H7033" s="64">
        <f t="shared" si="1309"/>
        <v>0.50980682298323032</v>
      </c>
      <c r="I7033" s="64">
        <f t="shared" si="1317"/>
        <v>1.2560471136147111E-4</v>
      </c>
      <c r="K7033" s="65">
        <v>7020</v>
      </c>
      <c r="L7033" s="35">
        <f t="shared" si="1310"/>
        <v>114136.51578704413</v>
      </c>
      <c r="M7033" s="35">
        <f t="shared" si="1311"/>
        <v>110422.7062703525</v>
      </c>
      <c r="N7033" s="35">
        <f t="shared" si="1312"/>
        <v>50400.070561031724</v>
      </c>
      <c r="O7033" s="35">
        <f t="shared" si="1313"/>
        <v>274959.29261842836</v>
      </c>
      <c r="P7033" s="64">
        <f t="shared" si="1314"/>
        <v>7046</v>
      </c>
      <c r="Q7033" s="50">
        <f t="shared" si="1318"/>
        <v>0.70199999999993901</v>
      </c>
      <c r="R7033" s="64">
        <f t="shared" si="1315"/>
        <v>0.50980682298323032</v>
      </c>
      <c r="S7033" s="64">
        <f t="shared" si="1319"/>
        <v>1.2560471136147111E-4</v>
      </c>
    </row>
    <row r="7034" spans="1:19" x14ac:dyDescent="0.25">
      <c r="A7034" s="65">
        <v>7021</v>
      </c>
      <c r="B7034" s="35">
        <v>309538.36333002255</v>
      </c>
      <c r="C7034" s="35">
        <v>70992.581456892134</v>
      </c>
      <c r="D7034" s="35">
        <v>49749.566650210458</v>
      </c>
      <c r="E7034" s="35">
        <v>430280.51143712515</v>
      </c>
      <c r="F7034" s="64">
        <f t="shared" si="1308"/>
        <v>7021</v>
      </c>
      <c r="G7034" s="50">
        <f t="shared" si="1316"/>
        <v>0.702099999999939</v>
      </c>
      <c r="H7034" s="64">
        <f t="shared" si="1309"/>
        <v>0.50993244949053884</v>
      </c>
      <c r="I7034" s="64">
        <f t="shared" si="1317"/>
        <v>1.2562650730851832E-4</v>
      </c>
      <c r="K7034" s="65">
        <v>7021</v>
      </c>
      <c r="L7034" s="35">
        <f t="shared" si="1310"/>
        <v>185723.01799801353</v>
      </c>
      <c r="M7034" s="35">
        <f t="shared" si="1311"/>
        <v>42595.548874135282</v>
      </c>
      <c r="N7034" s="35">
        <f t="shared" si="1312"/>
        <v>44774.609985189411</v>
      </c>
      <c r="O7034" s="35">
        <f t="shared" si="1313"/>
        <v>273093.17685733823</v>
      </c>
      <c r="P7034" s="64">
        <f t="shared" si="1314"/>
        <v>6962</v>
      </c>
      <c r="Q7034" s="50">
        <f t="shared" si="1318"/>
        <v>0.702099999999939</v>
      </c>
      <c r="R7034" s="64">
        <f t="shared" si="1315"/>
        <v>0.50993244949053884</v>
      </c>
      <c r="S7034" s="64">
        <f t="shared" si="1319"/>
        <v>1.2562650730851832E-4</v>
      </c>
    </row>
    <row r="7035" spans="1:19" x14ac:dyDescent="0.25">
      <c r="A7035" s="65">
        <v>7022</v>
      </c>
      <c r="B7035" s="35">
        <v>366144.98342228448</v>
      </c>
      <c r="C7035" s="35">
        <v>4089.8144386686508</v>
      </c>
      <c r="D7035" s="35">
        <v>60111.774526125191</v>
      </c>
      <c r="E7035" s="35">
        <v>430346.57238707831</v>
      </c>
      <c r="F7035" s="64">
        <f t="shared" si="1308"/>
        <v>7022</v>
      </c>
      <c r="G7035" s="50">
        <f t="shared" si="1316"/>
        <v>0.70219999999993898</v>
      </c>
      <c r="H7035" s="64">
        <f t="shared" si="1309"/>
        <v>0.51005809779757649</v>
      </c>
      <c r="I7035" s="64">
        <f t="shared" si="1317"/>
        <v>1.2564830703765129E-4</v>
      </c>
      <c r="K7035" s="65">
        <v>7022</v>
      </c>
      <c r="L7035" s="35">
        <f t="shared" si="1310"/>
        <v>219686.99005337068</v>
      </c>
      <c r="M7035" s="35">
        <f t="shared" si="1311"/>
        <v>2453.8886632011904</v>
      </c>
      <c r="N7035" s="35">
        <f t="shared" si="1312"/>
        <v>54100.597073512676</v>
      </c>
      <c r="O7035" s="35">
        <f t="shared" si="1313"/>
        <v>276241.47579008457</v>
      </c>
      <c r="P7035" s="64">
        <f t="shared" si="1314"/>
        <v>7092</v>
      </c>
      <c r="Q7035" s="50">
        <f t="shared" si="1318"/>
        <v>0.70219999999993898</v>
      </c>
      <c r="R7035" s="64">
        <f t="shared" si="1315"/>
        <v>0.51005809779757649</v>
      </c>
      <c r="S7035" s="64">
        <f t="shared" si="1319"/>
        <v>1.2564830703765129E-4</v>
      </c>
    </row>
    <row r="7036" spans="1:19" x14ac:dyDescent="0.25">
      <c r="A7036" s="65">
        <v>7023</v>
      </c>
      <c r="B7036" s="35">
        <v>206903.03414253757</v>
      </c>
      <c r="C7036" s="35">
        <v>177294.06251912229</v>
      </c>
      <c r="D7036" s="35">
        <v>46329.756043783447</v>
      </c>
      <c r="E7036" s="35">
        <v>430526.85270544334</v>
      </c>
      <c r="F7036" s="64">
        <f t="shared" si="1308"/>
        <v>7023</v>
      </c>
      <c r="G7036" s="50">
        <f t="shared" si="1316"/>
        <v>0.70229999999993897</v>
      </c>
      <c r="H7036" s="64">
        <f t="shared" si="1309"/>
        <v>0.51018376790812614</v>
      </c>
      <c r="I7036" s="64">
        <f t="shared" si="1317"/>
        <v>1.2567011054964716E-4</v>
      </c>
      <c r="K7036" s="65">
        <v>7023</v>
      </c>
      <c r="L7036" s="35">
        <f t="shared" si="1310"/>
        <v>124141.82048552253</v>
      </c>
      <c r="M7036" s="35">
        <f t="shared" si="1311"/>
        <v>106376.43751147337</v>
      </c>
      <c r="N7036" s="35">
        <f t="shared" si="1312"/>
        <v>41696.780439405105</v>
      </c>
      <c r="O7036" s="35">
        <f t="shared" si="1313"/>
        <v>272215.038436401</v>
      </c>
      <c r="P7036" s="64">
        <f t="shared" si="1314"/>
        <v>6928</v>
      </c>
      <c r="Q7036" s="50">
        <f t="shared" si="1318"/>
        <v>0.70229999999993897</v>
      </c>
      <c r="R7036" s="64">
        <f t="shared" si="1315"/>
        <v>0.51018376790812614</v>
      </c>
      <c r="S7036" s="64">
        <f t="shared" si="1319"/>
        <v>1.2567011054964716E-4</v>
      </c>
    </row>
    <row r="7037" spans="1:19" x14ac:dyDescent="0.25">
      <c r="A7037" s="65">
        <v>7024</v>
      </c>
      <c r="B7037" s="35">
        <v>270562.37994199595</v>
      </c>
      <c r="C7037" s="35">
        <v>91349.013753788444</v>
      </c>
      <c r="D7037" s="35">
        <v>68616.853354673702</v>
      </c>
      <c r="E7037" s="35">
        <v>430528.2470504581</v>
      </c>
      <c r="F7037" s="64">
        <f t="shared" si="1308"/>
        <v>7024</v>
      </c>
      <c r="G7037" s="50">
        <f t="shared" si="1316"/>
        <v>0.70239999999993896</v>
      </c>
      <c r="H7037" s="64">
        <f t="shared" si="1309"/>
        <v>0.5103094598259712</v>
      </c>
      <c r="I7037" s="64">
        <f t="shared" si="1317"/>
        <v>1.2569191784506106E-4</v>
      </c>
      <c r="K7037" s="65">
        <v>7024</v>
      </c>
      <c r="L7037" s="35">
        <f t="shared" si="1310"/>
        <v>162337.42796519757</v>
      </c>
      <c r="M7037" s="35">
        <f t="shared" si="1311"/>
        <v>54809.408252273068</v>
      </c>
      <c r="N7037" s="35">
        <f t="shared" si="1312"/>
        <v>61755.168019206336</v>
      </c>
      <c r="O7037" s="35">
        <f t="shared" si="1313"/>
        <v>278902.00423667696</v>
      </c>
      <c r="P7037" s="64">
        <f t="shared" si="1314"/>
        <v>7211</v>
      </c>
      <c r="Q7037" s="50">
        <f t="shared" si="1318"/>
        <v>0.70239999999993896</v>
      </c>
      <c r="R7037" s="64">
        <f t="shared" si="1315"/>
        <v>0.5103094598259712</v>
      </c>
      <c r="S7037" s="64">
        <f t="shared" si="1319"/>
        <v>1.2569191784506106E-4</v>
      </c>
    </row>
    <row r="7038" spans="1:19" x14ac:dyDescent="0.25">
      <c r="A7038" s="65">
        <v>7025</v>
      </c>
      <c r="B7038" s="35">
        <v>197058.18979522568</v>
      </c>
      <c r="C7038" s="35">
        <v>181912.12035870121</v>
      </c>
      <c r="D7038" s="35">
        <v>51606.371049122354</v>
      </c>
      <c r="E7038" s="35">
        <v>430576.68120304926</v>
      </c>
      <c r="F7038" s="64">
        <f t="shared" si="1308"/>
        <v>7025</v>
      </c>
      <c r="G7038" s="50">
        <f t="shared" si="1316"/>
        <v>0.70249999999993895</v>
      </c>
      <c r="H7038" s="64">
        <f t="shared" si="1309"/>
        <v>0.51043517355489609</v>
      </c>
      <c r="I7038" s="64">
        <f t="shared" si="1317"/>
        <v>1.2571372892489219E-4</v>
      </c>
      <c r="K7038" s="65">
        <v>7025</v>
      </c>
      <c r="L7038" s="35">
        <f t="shared" si="1310"/>
        <v>118234.9138771354</v>
      </c>
      <c r="M7038" s="35">
        <f t="shared" si="1311"/>
        <v>109147.27221522073</v>
      </c>
      <c r="N7038" s="35">
        <f t="shared" si="1312"/>
        <v>46445.733944210122</v>
      </c>
      <c r="O7038" s="35">
        <f t="shared" si="1313"/>
        <v>273827.92003656627</v>
      </c>
      <c r="P7038" s="64">
        <f t="shared" si="1314"/>
        <v>6995</v>
      </c>
      <c r="Q7038" s="50">
        <f t="shared" si="1318"/>
        <v>0.70249999999993895</v>
      </c>
      <c r="R7038" s="64">
        <f t="shared" si="1315"/>
        <v>0.51043517355489609</v>
      </c>
      <c r="S7038" s="64">
        <f t="shared" si="1319"/>
        <v>1.2571372892489219E-4</v>
      </c>
    </row>
    <row r="7039" spans="1:19" x14ac:dyDescent="0.25">
      <c r="A7039" s="65">
        <v>7026</v>
      </c>
      <c r="B7039" s="35">
        <v>241474.32246621017</v>
      </c>
      <c r="C7039" s="35">
        <v>138525.81466149786</v>
      </c>
      <c r="D7039" s="35">
        <v>50654.175647364886</v>
      </c>
      <c r="E7039" s="35">
        <v>430654.31277507293</v>
      </c>
      <c r="F7039" s="64">
        <f t="shared" si="1308"/>
        <v>7026</v>
      </c>
      <c r="G7039" s="50">
        <f t="shared" si="1316"/>
        <v>0.70259999999993894</v>
      </c>
      <c r="H7039" s="64">
        <f t="shared" si="1309"/>
        <v>0.51056090909868534</v>
      </c>
      <c r="I7039" s="64">
        <f t="shared" si="1317"/>
        <v>1.2573554378925156E-4</v>
      </c>
      <c r="K7039" s="65">
        <v>7026</v>
      </c>
      <c r="L7039" s="35">
        <f t="shared" si="1310"/>
        <v>144884.59347972609</v>
      </c>
      <c r="M7039" s="35">
        <f t="shared" si="1311"/>
        <v>83115.488796898717</v>
      </c>
      <c r="N7039" s="35">
        <f t="shared" si="1312"/>
        <v>45588.758082628396</v>
      </c>
      <c r="O7039" s="35">
        <f t="shared" si="1313"/>
        <v>273588.84035925323</v>
      </c>
      <c r="P7039" s="64">
        <f t="shared" si="1314"/>
        <v>6982</v>
      </c>
      <c r="Q7039" s="50">
        <f t="shared" si="1318"/>
        <v>0.70259999999993894</v>
      </c>
      <c r="R7039" s="64">
        <f t="shared" si="1315"/>
        <v>0.51056090909868534</v>
      </c>
      <c r="S7039" s="64">
        <f t="shared" si="1319"/>
        <v>1.2573554378925156E-4</v>
      </c>
    </row>
    <row r="7040" spans="1:19" x14ac:dyDescent="0.25">
      <c r="A7040" s="65">
        <v>7027</v>
      </c>
      <c r="B7040" s="35">
        <v>200240.33047619459</v>
      </c>
      <c r="C7040" s="35">
        <v>180534.66290253183</v>
      </c>
      <c r="D7040" s="35">
        <v>49882.685603649297</v>
      </c>
      <c r="E7040" s="35">
        <v>430657.67898237571</v>
      </c>
      <c r="F7040" s="64">
        <f t="shared" si="1308"/>
        <v>7027</v>
      </c>
      <c r="G7040" s="50">
        <f t="shared" si="1316"/>
        <v>0.70269999999993893</v>
      </c>
      <c r="H7040" s="64">
        <f t="shared" si="1309"/>
        <v>0.51068666646112482</v>
      </c>
      <c r="I7040" s="64">
        <f t="shared" si="1317"/>
        <v>1.2575736243947144E-4</v>
      </c>
      <c r="K7040" s="65">
        <v>7027</v>
      </c>
      <c r="L7040" s="35">
        <f t="shared" si="1310"/>
        <v>120144.19828571675</v>
      </c>
      <c r="M7040" s="35">
        <f t="shared" si="1311"/>
        <v>108320.7977415191</v>
      </c>
      <c r="N7040" s="35">
        <f t="shared" si="1312"/>
        <v>44894.417043284368</v>
      </c>
      <c r="O7040" s="35">
        <f t="shared" si="1313"/>
        <v>273359.41307052021</v>
      </c>
      <c r="P7040" s="64">
        <f t="shared" si="1314"/>
        <v>6972</v>
      </c>
      <c r="Q7040" s="50">
        <f t="shared" si="1318"/>
        <v>0.70269999999993893</v>
      </c>
      <c r="R7040" s="64">
        <f t="shared" si="1315"/>
        <v>0.51068666646112482</v>
      </c>
      <c r="S7040" s="64">
        <f t="shared" si="1319"/>
        <v>1.2575736243947144E-4</v>
      </c>
    </row>
    <row r="7041" spans="1:19" x14ac:dyDescent="0.25">
      <c r="A7041" s="65">
        <v>7028</v>
      </c>
      <c r="B7041" s="35">
        <v>288982.4868247789</v>
      </c>
      <c r="C7041" s="35">
        <v>92923.887309011814</v>
      </c>
      <c r="D7041" s="35">
        <v>48827.80648531497</v>
      </c>
      <c r="E7041" s="35">
        <v>430734.1806191057</v>
      </c>
      <c r="F7041" s="64">
        <f t="shared" si="1308"/>
        <v>7028</v>
      </c>
      <c r="G7041" s="50">
        <f t="shared" si="1316"/>
        <v>0.70279999999993892</v>
      </c>
      <c r="H7041" s="64">
        <f t="shared" si="1309"/>
        <v>0.51081244564600015</v>
      </c>
      <c r="I7041" s="64">
        <f t="shared" si="1317"/>
        <v>1.257791848753298E-4</v>
      </c>
      <c r="K7041" s="65">
        <v>7028</v>
      </c>
      <c r="L7041" s="35">
        <f t="shared" si="1310"/>
        <v>173389.49209486734</v>
      </c>
      <c r="M7041" s="35">
        <f t="shared" si="1311"/>
        <v>55754.332385407084</v>
      </c>
      <c r="N7041" s="35">
        <f t="shared" si="1312"/>
        <v>43945.025836783476</v>
      </c>
      <c r="O7041" s="35">
        <f t="shared" si="1313"/>
        <v>273088.85031705792</v>
      </c>
      <c r="P7041" s="64">
        <f t="shared" si="1314"/>
        <v>6959</v>
      </c>
      <c r="Q7041" s="50">
        <f t="shared" si="1318"/>
        <v>0.70279999999993892</v>
      </c>
      <c r="R7041" s="64">
        <f t="shared" si="1315"/>
        <v>0.51081244564600015</v>
      </c>
      <c r="S7041" s="64">
        <f t="shared" si="1319"/>
        <v>1.257791848753298E-4</v>
      </c>
    </row>
    <row r="7042" spans="1:19" x14ac:dyDescent="0.25">
      <c r="A7042" s="65">
        <v>7029</v>
      </c>
      <c r="B7042" s="35">
        <v>343672.8173689259</v>
      </c>
      <c r="C7042" s="35">
        <v>49406.096491389646</v>
      </c>
      <c r="D7042" s="35">
        <v>37692.854617362347</v>
      </c>
      <c r="E7042" s="35">
        <v>430771.76847767795</v>
      </c>
      <c r="F7042" s="64">
        <f t="shared" si="1308"/>
        <v>7029</v>
      </c>
      <c r="G7042" s="50">
        <f t="shared" si="1316"/>
        <v>0.70289999999993891</v>
      </c>
      <c r="H7042" s="64">
        <f t="shared" si="1309"/>
        <v>0.51093824665709864</v>
      </c>
      <c r="I7042" s="64">
        <f t="shared" si="1317"/>
        <v>1.2580101109849195E-4</v>
      </c>
      <c r="K7042" s="65">
        <v>7029</v>
      </c>
      <c r="L7042" s="35">
        <f t="shared" si="1310"/>
        <v>206203.69042135554</v>
      </c>
      <c r="M7042" s="35">
        <f t="shared" si="1311"/>
        <v>29643.657894833785</v>
      </c>
      <c r="N7042" s="35">
        <f t="shared" si="1312"/>
        <v>33923.569155626115</v>
      </c>
      <c r="O7042" s="35">
        <f t="shared" si="1313"/>
        <v>269770.91747181542</v>
      </c>
      <c r="P7042" s="64">
        <f t="shared" si="1314"/>
        <v>6831</v>
      </c>
      <c r="Q7042" s="50">
        <f t="shared" si="1318"/>
        <v>0.70289999999993891</v>
      </c>
      <c r="R7042" s="64">
        <f t="shared" si="1315"/>
        <v>0.51093824665709864</v>
      </c>
      <c r="S7042" s="64">
        <f t="shared" si="1319"/>
        <v>1.2580101109849195E-4</v>
      </c>
    </row>
    <row r="7043" spans="1:19" x14ac:dyDescent="0.25">
      <c r="A7043" s="65">
        <v>7030</v>
      </c>
      <c r="B7043" s="35">
        <v>291123.35359959223</v>
      </c>
      <c r="C7043" s="35">
        <v>72935.790726926964</v>
      </c>
      <c r="D7043" s="35">
        <v>66771.521224336131</v>
      </c>
      <c r="E7043" s="35">
        <v>430830.66555085534</v>
      </c>
      <c r="F7043" s="64">
        <f t="shared" si="1308"/>
        <v>7030</v>
      </c>
      <c r="G7043" s="50">
        <f t="shared" si="1316"/>
        <v>0.7029999999999389</v>
      </c>
      <c r="H7043" s="64">
        <f t="shared" si="1309"/>
        <v>0.5110640694982076</v>
      </c>
      <c r="I7043" s="64">
        <f t="shared" si="1317"/>
        <v>1.2582284110895792E-4</v>
      </c>
      <c r="K7043" s="65">
        <v>7030</v>
      </c>
      <c r="L7043" s="35">
        <f t="shared" si="1310"/>
        <v>174674.01215975534</v>
      </c>
      <c r="M7043" s="35">
        <f t="shared" si="1311"/>
        <v>43761.474436156175</v>
      </c>
      <c r="N7043" s="35">
        <f t="shared" si="1312"/>
        <v>60094.369101902521</v>
      </c>
      <c r="O7043" s="35">
        <f t="shared" si="1313"/>
        <v>278529.85569781403</v>
      </c>
      <c r="P7043" s="64">
        <f t="shared" si="1314"/>
        <v>7189</v>
      </c>
      <c r="Q7043" s="50">
        <f t="shared" si="1318"/>
        <v>0.7029999999999389</v>
      </c>
      <c r="R7043" s="64">
        <f t="shared" si="1315"/>
        <v>0.5110640694982076</v>
      </c>
      <c r="S7043" s="64">
        <f t="shared" si="1319"/>
        <v>1.2582284110895792E-4</v>
      </c>
    </row>
    <row r="7044" spans="1:19" x14ac:dyDescent="0.25">
      <c r="A7044" s="65">
        <v>7031</v>
      </c>
      <c r="B7044" s="35">
        <v>292624.5531552324</v>
      </c>
      <c r="C7044" s="35">
        <v>68129.880990305959</v>
      </c>
      <c r="D7044" s="35">
        <v>70081.88284727979</v>
      </c>
      <c r="E7044" s="35">
        <v>430836.31699281815</v>
      </c>
      <c r="F7044" s="64">
        <f t="shared" si="1308"/>
        <v>7031</v>
      </c>
      <c r="G7044" s="50">
        <f t="shared" si="1316"/>
        <v>0.70309999999993888</v>
      </c>
      <c r="H7044" s="64">
        <f t="shared" si="1309"/>
        <v>0.5111899141731151</v>
      </c>
      <c r="I7044" s="64">
        <f t="shared" si="1317"/>
        <v>1.2584467490750484E-4</v>
      </c>
      <c r="K7044" s="65">
        <v>7031</v>
      </c>
      <c r="L7044" s="35">
        <f t="shared" si="1310"/>
        <v>175574.73189313943</v>
      </c>
      <c r="M7044" s="35">
        <f t="shared" si="1311"/>
        <v>40877.928594183577</v>
      </c>
      <c r="N7044" s="35">
        <f t="shared" si="1312"/>
        <v>63073.694562551813</v>
      </c>
      <c r="O7044" s="35">
        <f t="shared" si="1313"/>
        <v>279526.35504987481</v>
      </c>
      <c r="P7044" s="64">
        <f t="shared" si="1314"/>
        <v>7235</v>
      </c>
      <c r="Q7044" s="50">
        <f t="shared" si="1318"/>
        <v>0.70309999999993888</v>
      </c>
      <c r="R7044" s="64">
        <f t="shared" si="1315"/>
        <v>0.5111899141731151</v>
      </c>
      <c r="S7044" s="64">
        <f t="shared" si="1319"/>
        <v>1.2584467490750484E-4</v>
      </c>
    </row>
    <row r="7045" spans="1:19" x14ac:dyDescent="0.25">
      <c r="A7045" s="65">
        <v>7032</v>
      </c>
      <c r="B7045" s="35">
        <v>285069.30594928871</v>
      </c>
      <c r="C7045" s="35">
        <v>102616.70157302794</v>
      </c>
      <c r="D7045" s="35">
        <v>43164.343805113152</v>
      </c>
      <c r="E7045" s="35">
        <v>430850.35132742982</v>
      </c>
      <c r="F7045" s="64">
        <f t="shared" si="1308"/>
        <v>7032</v>
      </c>
      <c r="G7045" s="50">
        <f t="shared" si="1316"/>
        <v>0.70319999999993887</v>
      </c>
      <c r="H7045" s="64">
        <f t="shared" si="1309"/>
        <v>0.51131578068560979</v>
      </c>
      <c r="I7045" s="64">
        <f t="shared" si="1317"/>
        <v>1.2586651249468783E-4</v>
      </c>
      <c r="K7045" s="65">
        <v>7032</v>
      </c>
      <c r="L7045" s="35">
        <f t="shared" si="1310"/>
        <v>171041.58356957321</v>
      </c>
      <c r="M7045" s="35">
        <f t="shared" si="1311"/>
        <v>61570.020943816759</v>
      </c>
      <c r="N7045" s="35">
        <f t="shared" si="1312"/>
        <v>38847.909424601836</v>
      </c>
      <c r="O7045" s="35">
        <f t="shared" si="1313"/>
        <v>271459.51393799181</v>
      </c>
      <c r="P7045" s="64">
        <f t="shared" si="1314"/>
        <v>6906</v>
      </c>
      <c r="Q7045" s="50">
        <f t="shared" si="1318"/>
        <v>0.70319999999993887</v>
      </c>
      <c r="R7045" s="64">
        <f t="shared" si="1315"/>
        <v>0.51131578068560979</v>
      </c>
      <c r="S7045" s="64">
        <f t="shared" si="1319"/>
        <v>1.2586651249468783E-4</v>
      </c>
    </row>
    <row r="7046" spans="1:19" x14ac:dyDescent="0.25">
      <c r="A7046" s="65">
        <v>7033</v>
      </c>
      <c r="B7046" s="35">
        <v>199128.74993438908</v>
      </c>
      <c r="C7046" s="35">
        <v>190794.77371917496</v>
      </c>
      <c r="D7046" s="35">
        <v>40981.170340691177</v>
      </c>
      <c r="E7046" s="35">
        <v>430904.69399425521</v>
      </c>
      <c r="F7046" s="64">
        <f t="shared" si="1308"/>
        <v>7033</v>
      </c>
      <c r="G7046" s="50">
        <f t="shared" si="1316"/>
        <v>0.70329999999993886</v>
      </c>
      <c r="H7046" s="64">
        <f t="shared" si="1309"/>
        <v>0.51144166903948141</v>
      </c>
      <c r="I7046" s="64">
        <f t="shared" si="1317"/>
        <v>1.2588835387161712E-4</v>
      </c>
      <c r="K7046" s="65">
        <v>7033</v>
      </c>
      <c r="L7046" s="35">
        <f t="shared" si="1310"/>
        <v>119477.24996063345</v>
      </c>
      <c r="M7046" s="35">
        <f t="shared" si="1311"/>
        <v>114476.86423150498</v>
      </c>
      <c r="N7046" s="35">
        <f t="shared" si="1312"/>
        <v>36883.05330662206</v>
      </c>
      <c r="O7046" s="35">
        <f t="shared" si="1313"/>
        <v>270837.16749876051</v>
      </c>
      <c r="P7046" s="64">
        <f t="shared" si="1314"/>
        <v>6876</v>
      </c>
      <c r="Q7046" s="50">
        <f t="shared" si="1318"/>
        <v>0.70329999999993886</v>
      </c>
      <c r="R7046" s="64">
        <f t="shared" si="1315"/>
        <v>0.51144166903948141</v>
      </c>
      <c r="S7046" s="64">
        <f t="shared" si="1319"/>
        <v>1.2588835387161712E-4</v>
      </c>
    </row>
    <row r="7047" spans="1:19" x14ac:dyDescent="0.25">
      <c r="A7047" s="65">
        <v>7034</v>
      </c>
      <c r="B7047" s="35">
        <v>310002.14229916222</v>
      </c>
      <c r="C7047" s="35">
        <v>70220.48788414165</v>
      </c>
      <c r="D7047" s="35">
        <v>50778.65319719899</v>
      </c>
      <c r="E7047" s="35">
        <v>431001.28338050283</v>
      </c>
      <c r="F7047" s="64">
        <f t="shared" si="1308"/>
        <v>7034</v>
      </c>
      <c r="G7047" s="50">
        <f t="shared" si="1316"/>
        <v>0.70339999999993885</v>
      </c>
      <c r="H7047" s="64">
        <f t="shared" si="1309"/>
        <v>0.51156757923851981</v>
      </c>
      <c r="I7047" s="64">
        <f t="shared" si="1317"/>
        <v>1.2591019903840373E-4</v>
      </c>
      <c r="K7047" s="65">
        <v>7034</v>
      </c>
      <c r="L7047" s="35">
        <f t="shared" si="1310"/>
        <v>186001.28537949733</v>
      </c>
      <c r="M7047" s="35">
        <f t="shared" si="1311"/>
        <v>42132.292730484987</v>
      </c>
      <c r="N7047" s="35">
        <f t="shared" si="1312"/>
        <v>45700.787877479095</v>
      </c>
      <c r="O7047" s="35">
        <f t="shared" si="1313"/>
        <v>273834.36598746141</v>
      </c>
      <c r="P7047" s="64">
        <f t="shared" si="1314"/>
        <v>6997</v>
      </c>
      <c r="Q7047" s="50">
        <f t="shared" si="1318"/>
        <v>0.70339999999993885</v>
      </c>
      <c r="R7047" s="64">
        <f t="shared" si="1315"/>
        <v>0.51156757923851981</v>
      </c>
      <c r="S7047" s="64">
        <f t="shared" si="1319"/>
        <v>1.2591019903840373E-4</v>
      </c>
    </row>
    <row r="7048" spans="1:19" x14ac:dyDescent="0.25">
      <c r="A7048" s="65">
        <v>7035</v>
      </c>
      <c r="B7048" s="35">
        <v>294880.96064113791</v>
      </c>
      <c r="C7048" s="35">
        <v>79237.315001412469</v>
      </c>
      <c r="D7048" s="35">
        <v>56888.956261148749</v>
      </c>
      <c r="E7048" s="35">
        <v>431007.23190369911</v>
      </c>
      <c r="F7048" s="64">
        <f t="shared" si="1308"/>
        <v>7035</v>
      </c>
      <c r="G7048" s="50">
        <f t="shared" si="1316"/>
        <v>0.70349999999993884</v>
      </c>
      <c r="H7048" s="64">
        <f t="shared" si="1309"/>
        <v>0.51169351128651597</v>
      </c>
      <c r="I7048" s="64">
        <f t="shared" si="1317"/>
        <v>1.2593204799615787E-4</v>
      </c>
      <c r="K7048" s="65">
        <v>7035</v>
      </c>
      <c r="L7048" s="35">
        <f t="shared" si="1310"/>
        <v>176928.57638468273</v>
      </c>
      <c r="M7048" s="35">
        <f t="shared" si="1311"/>
        <v>47542.389000847477</v>
      </c>
      <c r="N7048" s="35">
        <f t="shared" si="1312"/>
        <v>51200.060635033878</v>
      </c>
      <c r="O7048" s="35">
        <f t="shared" si="1313"/>
        <v>275671.02602056408</v>
      </c>
      <c r="P7048" s="64">
        <f t="shared" si="1314"/>
        <v>7074</v>
      </c>
      <c r="Q7048" s="50">
        <f t="shared" si="1318"/>
        <v>0.70349999999993884</v>
      </c>
      <c r="R7048" s="64">
        <f t="shared" si="1315"/>
        <v>0.51169351128651597</v>
      </c>
      <c r="S7048" s="64">
        <f t="shared" si="1319"/>
        <v>1.2593204799615787E-4</v>
      </c>
    </row>
    <row r="7049" spans="1:19" x14ac:dyDescent="0.25">
      <c r="A7049" s="65">
        <v>7036</v>
      </c>
      <c r="B7049" s="35">
        <v>349822.48672586918</v>
      </c>
      <c r="C7049" s="35">
        <v>25376.117034244355</v>
      </c>
      <c r="D7049" s="35">
        <v>55816.297411474006</v>
      </c>
      <c r="E7049" s="35">
        <v>431014.90117158752</v>
      </c>
      <c r="F7049" s="64">
        <f t="shared" si="1308"/>
        <v>7036</v>
      </c>
      <c r="G7049" s="50">
        <f t="shared" si="1316"/>
        <v>0.70359999999993883</v>
      </c>
      <c r="H7049" s="64">
        <f t="shared" si="1309"/>
        <v>0.51181946518726085</v>
      </c>
      <c r="I7049" s="64">
        <f t="shared" si="1317"/>
        <v>1.2595390074487955E-4</v>
      </c>
      <c r="K7049" s="65">
        <v>7036</v>
      </c>
      <c r="L7049" s="35">
        <f t="shared" si="1310"/>
        <v>209893.49203552151</v>
      </c>
      <c r="M7049" s="35">
        <f t="shared" si="1311"/>
        <v>15225.670220546612</v>
      </c>
      <c r="N7049" s="35">
        <f t="shared" si="1312"/>
        <v>50234.667670326606</v>
      </c>
      <c r="O7049" s="35">
        <f t="shared" si="1313"/>
        <v>275353.82992639474</v>
      </c>
      <c r="P7049" s="64">
        <f t="shared" si="1314"/>
        <v>7065</v>
      </c>
      <c r="Q7049" s="50">
        <f t="shared" si="1318"/>
        <v>0.70359999999993883</v>
      </c>
      <c r="R7049" s="64">
        <f t="shared" si="1315"/>
        <v>0.51181946518726085</v>
      </c>
      <c r="S7049" s="64">
        <f t="shared" si="1319"/>
        <v>1.2595390074487955E-4</v>
      </c>
    </row>
    <row r="7050" spans="1:19" x14ac:dyDescent="0.25">
      <c r="A7050" s="65">
        <v>7037</v>
      </c>
      <c r="B7050" s="35">
        <v>194287.4863075288</v>
      </c>
      <c r="C7050" s="35">
        <v>172562.71904586849</v>
      </c>
      <c r="D7050" s="35">
        <v>64193.477143114877</v>
      </c>
      <c r="E7050" s="35">
        <v>431043.68249651219</v>
      </c>
      <c r="F7050" s="64">
        <f t="shared" si="1308"/>
        <v>7037</v>
      </c>
      <c r="G7050" s="50">
        <f t="shared" si="1316"/>
        <v>0.70369999999993882</v>
      </c>
      <c r="H7050" s="64">
        <f t="shared" si="1309"/>
        <v>0.51194544094454708</v>
      </c>
      <c r="I7050" s="64">
        <f t="shared" si="1317"/>
        <v>1.2597575728623411E-4</v>
      </c>
      <c r="K7050" s="65">
        <v>7037</v>
      </c>
      <c r="L7050" s="35">
        <f t="shared" si="1310"/>
        <v>116572.49178451727</v>
      </c>
      <c r="M7050" s="35">
        <f t="shared" si="1311"/>
        <v>103537.63142752109</v>
      </c>
      <c r="N7050" s="35">
        <f t="shared" si="1312"/>
        <v>57774.12942880339</v>
      </c>
      <c r="O7050" s="35">
        <f t="shared" si="1313"/>
        <v>277884.25264084176</v>
      </c>
      <c r="P7050" s="64">
        <f t="shared" si="1314"/>
        <v>7168</v>
      </c>
      <c r="Q7050" s="50">
        <f t="shared" si="1318"/>
        <v>0.70369999999993882</v>
      </c>
      <c r="R7050" s="64">
        <f t="shared" si="1315"/>
        <v>0.51194544094454708</v>
      </c>
      <c r="S7050" s="64">
        <f t="shared" si="1319"/>
        <v>1.2597575728623411E-4</v>
      </c>
    </row>
    <row r="7051" spans="1:19" x14ac:dyDescent="0.25">
      <c r="A7051" s="65">
        <v>7038</v>
      </c>
      <c r="B7051" s="35">
        <v>256014.03620006208</v>
      </c>
      <c r="C7051" s="35">
        <v>127152.8009083385</v>
      </c>
      <c r="D7051" s="35">
        <v>47927.51115449272</v>
      </c>
      <c r="E7051" s="35">
        <v>431094.34826289333</v>
      </c>
      <c r="F7051" s="64">
        <f t="shared" si="1308"/>
        <v>7038</v>
      </c>
      <c r="G7051" s="50">
        <f t="shared" si="1316"/>
        <v>0.70379999999993881</v>
      </c>
      <c r="H7051" s="64">
        <f t="shared" si="1309"/>
        <v>0.51207143856216697</v>
      </c>
      <c r="I7051" s="64">
        <f t="shared" si="1317"/>
        <v>1.2599761761988848E-4</v>
      </c>
      <c r="K7051" s="65">
        <v>7038</v>
      </c>
      <c r="L7051" s="35">
        <f t="shared" si="1310"/>
        <v>153608.42172003724</v>
      </c>
      <c r="M7051" s="35">
        <f t="shared" si="1311"/>
        <v>76291.680545003095</v>
      </c>
      <c r="N7051" s="35">
        <f t="shared" si="1312"/>
        <v>43134.760039043453</v>
      </c>
      <c r="O7051" s="35">
        <f t="shared" si="1313"/>
        <v>273034.86230408377</v>
      </c>
      <c r="P7051" s="64">
        <f t="shared" si="1314"/>
        <v>6956</v>
      </c>
      <c r="Q7051" s="50">
        <f t="shared" si="1318"/>
        <v>0.70379999999993881</v>
      </c>
      <c r="R7051" s="64">
        <f t="shared" si="1315"/>
        <v>0.51207143856216697</v>
      </c>
      <c r="S7051" s="64">
        <f t="shared" si="1319"/>
        <v>1.2599761761988848E-4</v>
      </c>
    </row>
    <row r="7052" spans="1:19" x14ac:dyDescent="0.25">
      <c r="A7052" s="65">
        <v>7039</v>
      </c>
      <c r="B7052" s="35">
        <v>277777.2979045338</v>
      </c>
      <c r="C7052" s="35">
        <v>105372.35191688121</v>
      </c>
      <c r="D7052" s="35">
        <v>48001.351395756967</v>
      </c>
      <c r="E7052" s="35">
        <v>431151.00121717202</v>
      </c>
      <c r="F7052" s="64">
        <f t="shared" si="1308"/>
        <v>7039</v>
      </c>
      <c r="G7052" s="50">
        <f t="shared" si="1316"/>
        <v>0.7038999999999388</v>
      </c>
      <c r="H7052" s="64">
        <f t="shared" si="1309"/>
        <v>0.51219745804391414</v>
      </c>
      <c r="I7052" s="64">
        <f t="shared" si="1317"/>
        <v>1.2601948174717492E-4</v>
      </c>
      <c r="K7052" s="65">
        <v>7039</v>
      </c>
      <c r="L7052" s="35">
        <f t="shared" si="1310"/>
        <v>166666.37874272026</v>
      </c>
      <c r="M7052" s="35">
        <f t="shared" si="1311"/>
        <v>63223.411150128719</v>
      </c>
      <c r="N7052" s="35">
        <f t="shared" si="1312"/>
        <v>43201.216256181273</v>
      </c>
      <c r="O7052" s="35">
        <f t="shared" si="1313"/>
        <v>273091.00614903029</v>
      </c>
      <c r="P7052" s="64">
        <f t="shared" si="1314"/>
        <v>6961</v>
      </c>
      <c r="Q7052" s="50">
        <f t="shared" si="1318"/>
        <v>0.7038999999999388</v>
      </c>
      <c r="R7052" s="64">
        <f t="shared" si="1315"/>
        <v>0.51219745804391414</v>
      </c>
      <c r="S7052" s="64">
        <f t="shared" si="1319"/>
        <v>1.2601948174717492E-4</v>
      </c>
    </row>
    <row r="7053" spans="1:19" x14ac:dyDescent="0.25">
      <c r="A7053" s="65">
        <v>7040</v>
      </c>
      <c r="B7053" s="35">
        <v>199653.97035574159</v>
      </c>
      <c r="C7053" s="35">
        <v>181804.479749786</v>
      </c>
      <c r="D7053" s="35">
        <v>49703.658234184695</v>
      </c>
      <c r="E7053" s="35">
        <v>431162.10833971226</v>
      </c>
      <c r="F7053" s="64">
        <f t="shared" si="1308"/>
        <v>7040</v>
      </c>
      <c r="G7053" s="50">
        <f t="shared" si="1316"/>
        <v>0.70399999999993879</v>
      </c>
      <c r="H7053" s="64">
        <f t="shared" si="1309"/>
        <v>0.51232349939358235</v>
      </c>
      <c r="I7053" s="64">
        <f t="shared" si="1317"/>
        <v>1.2604134966820446E-4</v>
      </c>
      <c r="K7053" s="65">
        <v>7040</v>
      </c>
      <c r="L7053" s="35">
        <f t="shared" si="1310"/>
        <v>119792.38221344494</v>
      </c>
      <c r="M7053" s="35">
        <f t="shared" si="1311"/>
        <v>109082.6878498716</v>
      </c>
      <c r="N7053" s="35">
        <f t="shared" si="1312"/>
        <v>44733.292410766226</v>
      </c>
      <c r="O7053" s="35">
        <f t="shared" si="1313"/>
        <v>273608.36247408279</v>
      </c>
      <c r="P7053" s="64">
        <f t="shared" si="1314"/>
        <v>6986</v>
      </c>
      <c r="Q7053" s="50">
        <f t="shared" si="1318"/>
        <v>0.70399999999993879</v>
      </c>
      <c r="R7053" s="64">
        <f t="shared" si="1315"/>
        <v>0.51232349939358235</v>
      </c>
      <c r="S7053" s="64">
        <f t="shared" si="1319"/>
        <v>1.2604134966820446E-4</v>
      </c>
    </row>
    <row r="7054" spans="1:19" x14ac:dyDescent="0.25">
      <c r="A7054" s="65">
        <v>7041</v>
      </c>
      <c r="B7054" s="35">
        <v>134340.71255197335</v>
      </c>
      <c r="C7054" s="35">
        <v>230354.20818919261</v>
      </c>
      <c r="D7054" s="35">
        <v>66478.677693707941</v>
      </c>
      <c r="E7054" s="35">
        <v>431173.59843487391</v>
      </c>
      <c r="F7054" s="64">
        <f t="shared" ref="F7054:F7117" si="1320">_xlfn.RANK.EQ(E7054,$E$14:$E$10014,1)</f>
        <v>7041</v>
      </c>
      <c r="G7054" s="50">
        <f t="shared" si="1316"/>
        <v>0.70409999999993877</v>
      </c>
      <c r="H7054" s="64">
        <f t="shared" si="1309"/>
        <v>0.51244956261496677</v>
      </c>
      <c r="I7054" s="64">
        <f t="shared" si="1317"/>
        <v>1.2606322138442039E-4</v>
      </c>
      <c r="K7054" s="65">
        <v>7041</v>
      </c>
      <c r="L7054" s="35">
        <f t="shared" si="1310"/>
        <v>80604.427531184003</v>
      </c>
      <c r="M7054" s="35">
        <f t="shared" si="1311"/>
        <v>138212.52491351555</v>
      </c>
      <c r="N7054" s="35">
        <f t="shared" si="1312"/>
        <v>59830.809924337147</v>
      </c>
      <c r="O7054" s="35">
        <f t="shared" si="1313"/>
        <v>278647.76236903667</v>
      </c>
      <c r="P7054" s="64">
        <f t="shared" si="1314"/>
        <v>7194</v>
      </c>
      <c r="Q7054" s="50">
        <f t="shared" si="1318"/>
        <v>0.70409999999993877</v>
      </c>
      <c r="R7054" s="64">
        <f t="shared" si="1315"/>
        <v>0.51244956261496677</v>
      </c>
      <c r="S7054" s="64">
        <f t="shared" si="1319"/>
        <v>1.2606322138442039E-4</v>
      </c>
    </row>
    <row r="7055" spans="1:19" x14ac:dyDescent="0.25">
      <c r="A7055" s="65">
        <v>7042</v>
      </c>
      <c r="B7055" s="35">
        <v>317612.69799952488</v>
      </c>
      <c r="C7055" s="35">
        <v>64751.58348873943</v>
      </c>
      <c r="D7055" s="35">
        <v>48842.278197773179</v>
      </c>
      <c r="E7055" s="35">
        <v>431206.55968603748</v>
      </c>
      <c r="F7055" s="64">
        <f t="shared" si="1320"/>
        <v>7042</v>
      </c>
      <c r="G7055" s="50">
        <f t="shared" si="1316"/>
        <v>0.70419999999993876</v>
      </c>
      <c r="H7055" s="64">
        <f t="shared" ref="H7055:H7118" si="1321">(EXP($I$8*G7055)-1)/(EXP($I$8)-1)</f>
        <v>0.51257564771186237</v>
      </c>
      <c r="I7055" s="64">
        <f t="shared" si="1317"/>
        <v>1.2608509689560066E-4</v>
      </c>
      <c r="K7055" s="65">
        <v>7042</v>
      </c>
      <c r="L7055" s="35">
        <f t="shared" ref="L7055:L7118" si="1322">B7055*$C$8</f>
        <v>190567.61879971492</v>
      </c>
      <c r="M7055" s="35">
        <f t="shared" ref="M7055:M7118" si="1323">C7055*$C$9</f>
        <v>38850.950093243657</v>
      </c>
      <c r="N7055" s="35">
        <f t="shared" ref="N7055:N7118" si="1324">D7055*$C$10</f>
        <v>43958.05037799586</v>
      </c>
      <c r="O7055" s="35">
        <f t="shared" ref="O7055:O7118" si="1325">SUM(L7055:N7055)</f>
        <v>273376.61927095446</v>
      </c>
      <c r="P7055" s="64">
        <f t="shared" ref="P7055:P7118" si="1326">_xlfn.RANK.EQ(O7055,$O$14:$O$10014,1)</f>
        <v>6974</v>
      </c>
      <c r="Q7055" s="50">
        <f t="shared" si="1318"/>
        <v>0.70419999999993876</v>
      </c>
      <c r="R7055" s="64">
        <f t="shared" ref="R7055:R7118" si="1327">(EXP($I$8*Q7055)-1)/(EXP($I$8)-1)</f>
        <v>0.51257564771186237</v>
      </c>
      <c r="S7055" s="64">
        <f t="shared" si="1319"/>
        <v>1.2608509689560066E-4</v>
      </c>
    </row>
    <row r="7056" spans="1:19" x14ac:dyDescent="0.25">
      <c r="A7056" s="65">
        <v>7043</v>
      </c>
      <c r="B7056" s="35">
        <v>223866.7629533881</v>
      </c>
      <c r="C7056" s="35">
        <v>154814.19268408546</v>
      </c>
      <c r="D7056" s="35">
        <v>52549.1235981879</v>
      </c>
      <c r="E7056" s="35">
        <v>431230.07923566143</v>
      </c>
      <c r="F7056" s="64">
        <f t="shared" si="1320"/>
        <v>7043</v>
      </c>
      <c r="G7056" s="50">
        <f t="shared" ref="G7056:G7119" si="1328">G7055+1/10000</f>
        <v>0.70429999999993875</v>
      </c>
      <c r="H7056" s="64">
        <f t="shared" si="1321"/>
        <v>0.51270175468806523</v>
      </c>
      <c r="I7056" s="64">
        <f t="shared" ref="I7056:I7119" si="1329">H7056-H7055</f>
        <v>1.2610697620285549E-4</v>
      </c>
      <c r="K7056" s="65">
        <v>7043</v>
      </c>
      <c r="L7056" s="35">
        <f t="shared" si="1322"/>
        <v>134320.05777203286</v>
      </c>
      <c r="M7056" s="35">
        <f t="shared" si="1323"/>
        <v>92888.515610451272</v>
      </c>
      <c r="N7056" s="35">
        <f t="shared" si="1324"/>
        <v>47294.211238369113</v>
      </c>
      <c r="O7056" s="35">
        <f t="shared" si="1325"/>
        <v>274502.78462085326</v>
      </c>
      <c r="P7056" s="64">
        <f t="shared" si="1326"/>
        <v>7030</v>
      </c>
      <c r="Q7056" s="50">
        <f t="shared" ref="Q7056:Q7119" si="1330">Q7055+1/10000</f>
        <v>0.70429999999993875</v>
      </c>
      <c r="R7056" s="64">
        <f t="shared" si="1327"/>
        <v>0.51270175468806523</v>
      </c>
      <c r="S7056" s="64">
        <f t="shared" ref="S7056:S7119" si="1331">R7056-R7055</f>
        <v>1.2610697620285549E-4</v>
      </c>
    </row>
    <row r="7057" spans="1:19" x14ac:dyDescent="0.25">
      <c r="A7057" s="65">
        <v>7044</v>
      </c>
      <c r="B7057" s="35">
        <v>301287.76257452019</v>
      </c>
      <c r="C7057" s="35">
        <v>81239.699847923999</v>
      </c>
      <c r="D7057" s="35">
        <v>48719.713099796689</v>
      </c>
      <c r="E7057" s="35">
        <v>431247.17552224087</v>
      </c>
      <c r="F7057" s="64">
        <f t="shared" si="1320"/>
        <v>7044</v>
      </c>
      <c r="G7057" s="50">
        <f t="shared" si="1328"/>
        <v>0.70439999999993874</v>
      </c>
      <c r="H7057" s="64">
        <f t="shared" si="1321"/>
        <v>0.51282788354737208</v>
      </c>
      <c r="I7057" s="64">
        <f t="shared" si="1329"/>
        <v>1.2612885930685103E-4</v>
      </c>
      <c r="K7057" s="65">
        <v>7044</v>
      </c>
      <c r="L7057" s="35">
        <f t="shared" si="1322"/>
        <v>180772.6575447121</v>
      </c>
      <c r="M7057" s="35">
        <f t="shared" si="1323"/>
        <v>48743.819908754398</v>
      </c>
      <c r="N7057" s="35">
        <f t="shared" si="1324"/>
        <v>43847.741789817024</v>
      </c>
      <c r="O7057" s="35">
        <f t="shared" si="1325"/>
        <v>273364.2192432835</v>
      </c>
      <c r="P7057" s="64">
        <f t="shared" si="1326"/>
        <v>6973</v>
      </c>
      <c r="Q7057" s="50">
        <f t="shared" si="1330"/>
        <v>0.70439999999993874</v>
      </c>
      <c r="R7057" s="64">
        <f t="shared" si="1327"/>
        <v>0.51282788354737208</v>
      </c>
      <c r="S7057" s="64">
        <f t="shared" si="1331"/>
        <v>1.2612885930685103E-4</v>
      </c>
    </row>
    <row r="7058" spans="1:19" x14ac:dyDescent="0.25">
      <c r="A7058" s="65">
        <v>7045</v>
      </c>
      <c r="B7058" s="35">
        <v>125979.87470328211</v>
      </c>
      <c r="C7058" s="35">
        <v>227138.93669633009</v>
      </c>
      <c r="D7058" s="35">
        <v>78169.458860706174</v>
      </c>
      <c r="E7058" s="35">
        <v>431288.27026031842</v>
      </c>
      <c r="F7058" s="64">
        <f t="shared" si="1320"/>
        <v>7045</v>
      </c>
      <c r="G7058" s="50">
        <f t="shared" si="1328"/>
        <v>0.70449999999993873</v>
      </c>
      <c r="H7058" s="64">
        <f t="shared" si="1321"/>
        <v>0.51295403429358011</v>
      </c>
      <c r="I7058" s="64">
        <f t="shared" si="1329"/>
        <v>1.2615074620803135E-4</v>
      </c>
      <c r="K7058" s="65">
        <v>7045</v>
      </c>
      <c r="L7058" s="35">
        <f t="shared" si="1322"/>
        <v>75587.924821969267</v>
      </c>
      <c r="M7058" s="35">
        <f t="shared" si="1323"/>
        <v>136283.36201779803</v>
      </c>
      <c r="N7058" s="35">
        <f t="shared" si="1324"/>
        <v>70352.512974635552</v>
      </c>
      <c r="O7058" s="35">
        <f t="shared" si="1325"/>
        <v>282223.79981440282</v>
      </c>
      <c r="P7058" s="64">
        <f t="shared" si="1326"/>
        <v>7353</v>
      </c>
      <c r="Q7058" s="50">
        <f t="shared" si="1330"/>
        <v>0.70449999999993873</v>
      </c>
      <c r="R7058" s="64">
        <f t="shared" si="1327"/>
        <v>0.51295403429358011</v>
      </c>
      <c r="S7058" s="64">
        <f t="shared" si="1331"/>
        <v>1.2615074620803135E-4</v>
      </c>
    </row>
    <row r="7059" spans="1:19" x14ac:dyDescent="0.25">
      <c r="A7059" s="65">
        <v>7046</v>
      </c>
      <c r="B7059" s="35">
        <v>227274.20066595011</v>
      </c>
      <c r="C7059" s="35">
        <v>154056.05911499445</v>
      </c>
      <c r="D7059" s="35">
        <v>50001.642395442999</v>
      </c>
      <c r="E7059" s="35">
        <v>431331.90217638755</v>
      </c>
      <c r="F7059" s="64">
        <f t="shared" si="1320"/>
        <v>7046</v>
      </c>
      <c r="G7059" s="50">
        <f t="shared" si="1328"/>
        <v>0.70459999999993872</v>
      </c>
      <c r="H7059" s="64">
        <f t="shared" si="1321"/>
        <v>0.51308020693048761</v>
      </c>
      <c r="I7059" s="64">
        <f t="shared" si="1329"/>
        <v>1.2617263690750669E-4</v>
      </c>
      <c r="K7059" s="65">
        <v>7046</v>
      </c>
      <c r="L7059" s="35">
        <f t="shared" si="1322"/>
        <v>136364.52039957006</v>
      </c>
      <c r="M7059" s="35">
        <f t="shared" si="1323"/>
        <v>92433.635468996668</v>
      </c>
      <c r="N7059" s="35">
        <f t="shared" si="1324"/>
        <v>45001.478155898702</v>
      </c>
      <c r="O7059" s="35">
        <f t="shared" si="1325"/>
        <v>273799.6340244654</v>
      </c>
      <c r="P7059" s="64">
        <f t="shared" si="1326"/>
        <v>6994</v>
      </c>
      <c r="Q7059" s="50">
        <f t="shared" si="1330"/>
        <v>0.70459999999993872</v>
      </c>
      <c r="R7059" s="64">
        <f t="shared" si="1327"/>
        <v>0.51308020693048761</v>
      </c>
      <c r="S7059" s="64">
        <f t="shared" si="1331"/>
        <v>1.2617263690750669E-4</v>
      </c>
    </row>
    <row r="7060" spans="1:19" x14ac:dyDescent="0.25">
      <c r="A7060" s="65">
        <v>7047</v>
      </c>
      <c r="B7060" s="35">
        <v>195413.9481224959</v>
      </c>
      <c r="C7060" s="35">
        <v>182029.43043852216</v>
      </c>
      <c r="D7060" s="35">
        <v>53906.27497312834</v>
      </c>
      <c r="E7060" s="35">
        <v>431349.65353414638</v>
      </c>
      <c r="F7060" s="64">
        <f t="shared" si="1320"/>
        <v>7047</v>
      </c>
      <c r="G7060" s="50">
        <f t="shared" si="1328"/>
        <v>0.70469999999993871</v>
      </c>
      <c r="H7060" s="64">
        <f t="shared" si="1321"/>
        <v>0.51320640146189311</v>
      </c>
      <c r="I7060" s="64">
        <f t="shared" si="1329"/>
        <v>1.2619453140549908E-4</v>
      </c>
      <c r="K7060" s="65">
        <v>7047</v>
      </c>
      <c r="L7060" s="35">
        <f t="shared" si="1322"/>
        <v>117248.36887349754</v>
      </c>
      <c r="M7060" s="35">
        <f t="shared" si="1323"/>
        <v>109217.65826311329</v>
      </c>
      <c r="N7060" s="35">
        <f t="shared" si="1324"/>
        <v>48515.647475815509</v>
      </c>
      <c r="O7060" s="35">
        <f t="shared" si="1325"/>
        <v>274981.67461242632</v>
      </c>
      <c r="P7060" s="64">
        <f t="shared" si="1326"/>
        <v>7049</v>
      </c>
      <c r="Q7060" s="50">
        <f t="shared" si="1330"/>
        <v>0.70469999999993871</v>
      </c>
      <c r="R7060" s="64">
        <f t="shared" si="1327"/>
        <v>0.51320640146189311</v>
      </c>
      <c r="S7060" s="64">
        <f t="shared" si="1331"/>
        <v>1.2619453140549908E-4</v>
      </c>
    </row>
    <row r="7061" spans="1:19" x14ac:dyDescent="0.25">
      <c r="A7061" s="65">
        <v>7048</v>
      </c>
      <c r="B7061" s="35">
        <v>243849.90406655564</v>
      </c>
      <c r="C7061" s="35">
        <v>136487.32196944277</v>
      </c>
      <c r="D7061" s="35">
        <v>51080.979866914626</v>
      </c>
      <c r="E7061" s="35">
        <v>431418.20590291306</v>
      </c>
      <c r="F7061" s="64">
        <f t="shared" si="1320"/>
        <v>7048</v>
      </c>
      <c r="G7061" s="50">
        <f t="shared" si="1328"/>
        <v>0.7047999999999387</v>
      </c>
      <c r="H7061" s="64">
        <f t="shared" si="1321"/>
        <v>0.51333261789159579</v>
      </c>
      <c r="I7061" s="64">
        <f t="shared" si="1329"/>
        <v>1.2621642970267466E-4</v>
      </c>
      <c r="K7061" s="65">
        <v>7048</v>
      </c>
      <c r="L7061" s="35">
        <f t="shared" si="1322"/>
        <v>146309.94243993337</v>
      </c>
      <c r="M7061" s="35">
        <f t="shared" si="1323"/>
        <v>81892.393181665655</v>
      </c>
      <c r="N7061" s="35">
        <f t="shared" si="1324"/>
        <v>45972.881880223162</v>
      </c>
      <c r="O7061" s="35">
        <f t="shared" si="1325"/>
        <v>274175.21750182216</v>
      </c>
      <c r="P7061" s="64">
        <f t="shared" si="1326"/>
        <v>7010</v>
      </c>
      <c r="Q7061" s="50">
        <f t="shared" si="1330"/>
        <v>0.7047999999999387</v>
      </c>
      <c r="R7061" s="64">
        <f t="shared" si="1327"/>
        <v>0.51333261789159579</v>
      </c>
      <c r="S7061" s="64">
        <f t="shared" si="1331"/>
        <v>1.2621642970267466E-4</v>
      </c>
    </row>
    <row r="7062" spans="1:19" x14ac:dyDescent="0.25">
      <c r="A7062" s="65">
        <v>7049</v>
      </c>
      <c r="B7062" s="35">
        <v>129090.95271369771</v>
      </c>
      <c r="C7062" s="35">
        <v>236426.69189360933</v>
      </c>
      <c r="D7062" s="35">
        <v>65904.25949300389</v>
      </c>
      <c r="E7062" s="35">
        <v>431421.90410031093</v>
      </c>
      <c r="F7062" s="64">
        <f t="shared" si="1320"/>
        <v>7049</v>
      </c>
      <c r="G7062" s="50">
        <f t="shared" si="1328"/>
        <v>0.70489999999993869</v>
      </c>
      <c r="H7062" s="64">
        <f t="shared" si="1321"/>
        <v>0.5134588562233956</v>
      </c>
      <c r="I7062" s="64">
        <f t="shared" si="1329"/>
        <v>1.2623833179981059E-4</v>
      </c>
      <c r="K7062" s="65">
        <v>7049</v>
      </c>
      <c r="L7062" s="35">
        <f t="shared" si="1322"/>
        <v>77454.571628218619</v>
      </c>
      <c r="M7062" s="35">
        <f t="shared" si="1323"/>
        <v>141856.0151361656</v>
      </c>
      <c r="N7062" s="35">
        <f t="shared" si="1324"/>
        <v>59313.833543703506</v>
      </c>
      <c r="O7062" s="35">
        <f t="shared" si="1325"/>
        <v>278624.42030808772</v>
      </c>
      <c r="P7062" s="64">
        <f t="shared" si="1326"/>
        <v>7192</v>
      </c>
      <c r="Q7062" s="50">
        <f t="shared" si="1330"/>
        <v>0.70489999999993869</v>
      </c>
      <c r="R7062" s="64">
        <f t="shared" si="1327"/>
        <v>0.5134588562233956</v>
      </c>
      <c r="S7062" s="64">
        <f t="shared" si="1331"/>
        <v>1.2623833179981059E-4</v>
      </c>
    </row>
    <row r="7063" spans="1:19" x14ac:dyDescent="0.25">
      <c r="A7063" s="65">
        <v>7050</v>
      </c>
      <c r="B7063" s="35">
        <v>198462.90180735843</v>
      </c>
      <c r="C7063" s="35">
        <v>171831.95755013166</v>
      </c>
      <c r="D7063" s="35">
        <v>61292.015759189002</v>
      </c>
      <c r="E7063" s="35">
        <v>431586.87511667912</v>
      </c>
      <c r="F7063" s="64">
        <f t="shared" si="1320"/>
        <v>7050</v>
      </c>
      <c r="G7063" s="50">
        <f t="shared" si="1328"/>
        <v>0.70499999999993868</v>
      </c>
      <c r="H7063" s="64">
        <f t="shared" si="1321"/>
        <v>0.51358511646109339</v>
      </c>
      <c r="I7063" s="64">
        <f t="shared" si="1329"/>
        <v>1.2626023769779504E-4</v>
      </c>
      <c r="K7063" s="65">
        <v>7050</v>
      </c>
      <c r="L7063" s="35">
        <f t="shared" si="1322"/>
        <v>119077.74108441506</v>
      </c>
      <c r="M7063" s="35">
        <f t="shared" si="1323"/>
        <v>103099.17453007899</v>
      </c>
      <c r="N7063" s="35">
        <f t="shared" si="1324"/>
        <v>55162.8141832701</v>
      </c>
      <c r="O7063" s="35">
        <f t="shared" si="1325"/>
        <v>277339.72979776416</v>
      </c>
      <c r="P7063" s="64">
        <f t="shared" si="1326"/>
        <v>7140</v>
      </c>
      <c r="Q7063" s="50">
        <f t="shared" si="1330"/>
        <v>0.70499999999993868</v>
      </c>
      <c r="R7063" s="64">
        <f t="shared" si="1327"/>
        <v>0.51358511646109339</v>
      </c>
      <c r="S7063" s="64">
        <f t="shared" si="1331"/>
        <v>1.2626023769779504E-4</v>
      </c>
    </row>
    <row r="7064" spans="1:19" x14ac:dyDescent="0.25">
      <c r="A7064" s="65">
        <v>7051</v>
      </c>
      <c r="B7064" s="35">
        <v>251216.9915735976</v>
      </c>
      <c r="C7064" s="35">
        <v>128151.26420985357</v>
      </c>
      <c r="D7064" s="35">
        <v>52276.411149265165</v>
      </c>
      <c r="E7064" s="35">
        <v>431644.66693271633</v>
      </c>
      <c r="F7064" s="64">
        <f t="shared" si="1320"/>
        <v>7051</v>
      </c>
      <c r="G7064" s="50">
        <f t="shared" si="1328"/>
        <v>0.70509999999993866</v>
      </c>
      <c r="H7064" s="64">
        <f t="shared" si="1321"/>
        <v>0.51371139860849024</v>
      </c>
      <c r="I7064" s="64">
        <f t="shared" si="1329"/>
        <v>1.2628214739685006E-4</v>
      </c>
      <c r="K7064" s="65">
        <v>7051</v>
      </c>
      <c r="L7064" s="35">
        <f t="shared" si="1322"/>
        <v>150730.19494415855</v>
      </c>
      <c r="M7064" s="35">
        <f t="shared" si="1323"/>
        <v>76890.758525912141</v>
      </c>
      <c r="N7064" s="35">
        <f t="shared" si="1324"/>
        <v>47048.770034338646</v>
      </c>
      <c r="O7064" s="35">
        <f t="shared" si="1325"/>
        <v>274669.72350440931</v>
      </c>
      <c r="P7064" s="64">
        <f t="shared" si="1326"/>
        <v>7036</v>
      </c>
      <c r="Q7064" s="50">
        <f t="shared" si="1330"/>
        <v>0.70509999999993866</v>
      </c>
      <c r="R7064" s="64">
        <f t="shared" si="1327"/>
        <v>0.51371139860849024</v>
      </c>
      <c r="S7064" s="64">
        <f t="shared" si="1331"/>
        <v>1.2628214739685006E-4</v>
      </c>
    </row>
    <row r="7065" spans="1:19" x14ac:dyDescent="0.25">
      <c r="A7065" s="65">
        <v>7052</v>
      </c>
      <c r="B7065" s="35">
        <v>262906.71123599104</v>
      </c>
      <c r="C7065" s="35">
        <v>118579.16543317272</v>
      </c>
      <c r="D7065" s="35">
        <v>50188.888298588936</v>
      </c>
      <c r="E7065" s="35">
        <v>431674.76496775268</v>
      </c>
      <c r="F7065" s="64">
        <f t="shared" si="1320"/>
        <v>7052</v>
      </c>
      <c r="G7065" s="50">
        <f t="shared" si="1328"/>
        <v>0.70519999999993865</v>
      </c>
      <c r="H7065" s="64">
        <f t="shared" si="1321"/>
        <v>0.51383770266938833</v>
      </c>
      <c r="I7065" s="64">
        <f t="shared" si="1329"/>
        <v>1.2630406089808588E-4</v>
      </c>
      <c r="K7065" s="65">
        <v>7052</v>
      </c>
      <c r="L7065" s="35">
        <f t="shared" si="1322"/>
        <v>157744.02674159463</v>
      </c>
      <c r="M7065" s="35">
        <f t="shared" si="1323"/>
        <v>71147.499259903634</v>
      </c>
      <c r="N7065" s="35">
        <f t="shared" si="1324"/>
        <v>45169.999468730042</v>
      </c>
      <c r="O7065" s="35">
        <f t="shared" si="1325"/>
        <v>274061.52547022834</v>
      </c>
      <c r="P7065" s="64">
        <f t="shared" si="1326"/>
        <v>7006</v>
      </c>
      <c r="Q7065" s="50">
        <f t="shared" si="1330"/>
        <v>0.70519999999993865</v>
      </c>
      <c r="R7065" s="64">
        <f t="shared" si="1327"/>
        <v>0.51383770266938833</v>
      </c>
      <c r="S7065" s="64">
        <f t="shared" si="1331"/>
        <v>1.2630406089808588E-4</v>
      </c>
    </row>
    <row r="7066" spans="1:19" x14ac:dyDescent="0.25">
      <c r="A7066" s="65">
        <v>7053</v>
      </c>
      <c r="B7066" s="35">
        <v>111174.49904352265</v>
      </c>
      <c r="C7066" s="35">
        <v>263268.85855245928</v>
      </c>
      <c r="D7066" s="35">
        <v>57244.149970848113</v>
      </c>
      <c r="E7066" s="35">
        <v>431687.50756683003</v>
      </c>
      <c r="F7066" s="64">
        <f t="shared" si="1320"/>
        <v>7053</v>
      </c>
      <c r="G7066" s="50">
        <f t="shared" si="1328"/>
        <v>0.70529999999993864</v>
      </c>
      <c r="H7066" s="64">
        <f t="shared" si="1321"/>
        <v>0.51396402864758994</v>
      </c>
      <c r="I7066" s="64">
        <f t="shared" si="1329"/>
        <v>1.2632597820161351E-4</v>
      </c>
      <c r="K7066" s="65">
        <v>7053</v>
      </c>
      <c r="L7066" s="35">
        <f t="shared" si="1322"/>
        <v>66704.699426113584</v>
      </c>
      <c r="M7066" s="35">
        <f t="shared" si="1323"/>
        <v>157961.31513147557</v>
      </c>
      <c r="N7066" s="35">
        <f t="shared" si="1324"/>
        <v>51519.734973763305</v>
      </c>
      <c r="O7066" s="35">
        <f t="shared" si="1325"/>
        <v>276185.74953135243</v>
      </c>
      <c r="P7066" s="64">
        <f t="shared" si="1326"/>
        <v>7089</v>
      </c>
      <c r="Q7066" s="50">
        <f t="shared" si="1330"/>
        <v>0.70529999999993864</v>
      </c>
      <c r="R7066" s="64">
        <f t="shared" si="1327"/>
        <v>0.51396402864758994</v>
      </c>
      <c r="S7066" s="64">
        <f t="shared" si="1331"/>
        <v>1.2632597820161351E-4</v>
      </c>
    </row>
    <row r="7067" spans="1:19" x14ac:dyDescent="0.25">
      <c r="A7067" s="65">
        <v>7054</v>
      </c>
      <c r="B7067" s="35">
        <v>334801.3339384048</v>
      </c>
      <c r="C7067" s="35">
        <v>57103.973595461219</v>
      </c>
      <c r="D7067" s="35">
        <v>39795.358578888809</v>
      </c>
      <c r="E7067" s="35">
        <v>431700.66611275484</v>
      </c>
      <c r="F7067" s="64">
        <f t="shared" si="1320"/>
        <v>7054</v>
      </c>
      <c r="G7067" s="50">
        <f t="shared" si="1328"/>
        <v>0.70539999999993863</v>
      </c>
      <c r="H7067" s="64">
        <f t="shared" si="1321"/>
        <v>0.51409037654689871</v>
      </c>
      <c r="I7067" s="64">
        <f t="shared" si="1329"/>
        <v>1.2634789930876522E-4</v>
      </c>
      <c r="K7067" s="65">
        <v>7054</v>
      </c>
      <c r="L7067" s="35">
        <f t="shared" si="1322"/>
        <v>200880.80036304289</v>
      </c>
      <c r="M7067" s="35">
        <f t="shared" si="1323"/>
        <v>34262.384157276727</v>
      </c>
      <c r="N7067" s="35">
        <f t="shared" si="1324"/>
        <v>35815.822720999931</v>
      </c>
      <c r="O7067" s="35">
        <f t="shared" si="1325"/>
        <v>270959.00724131957</v>
      </c>
      <c r="P7067" s="64">
        <f t="shared" si="1326"/>
        <v>6883</v>
      </c>
      <c r="Q7067" s="50">
        <f t="shared" si="1330"/>
        <v>0.70539999999993863</v>
      </c>
      <c r="R7067" s="64">
        <f t="shared" si="1327"/>
        <v>0.51409037654689871</v>
      </c>
      <c r="S7067" s="64">
        <f t="shared" si="1331"/>
        <v>1.2634789930876522E-4</v>
      </c>
    </row>
    <row r="7068" spans="1:19" x14ac:dyDescent="0.25">
      <c r="A7068" s="65">
        <v>7055</v>
      </c>
      <c r="B7068" s="35">
        <v>208258.05617385107</v>
      </c>
      <c r="C7068" s="35">
        <v>178494.47403116807</v>
      </c>
      <c r="D7068" s="35">
        <v>44962.114895264713</v>
      </c>
      <c r="E7068" s="35">
        <v>431714.6451002839</v>
      </c>
      <c r="F7068" s="64">
        <f t="shared" si="1320"/>
        <v>7055</v>
      </c>
      <c r="G7068" s="50">
        <f t="shared" si="1328"/>
        <v>0.70549999999993862</v>
      </c>
      <c r="H7068" s="64">
        <f t="shared" si="1321"/>
        <v>0.51421674637111836</v>
      </c>
      <c r="I7068" s="64">
        <f t="shared" si="1329"/>
        <v>1.2636982421965204E-4</v>
      </c>
      <c r="K7068" s="65">
        <v>7055</v>
      </c>
      <c r="L7068" s="35">
        <f t="shared" si="1322"/>
        <v>124954.83370431064</v>
      </c>
      <c r="M7068" s="35">
        <f t="shared" si="1323"/>
        <v>107096.68441870084</v>
      </c>
      <c r="N7068" s="35">
        <f t="shared" si="1324"/>
        <v>40465.903405738245</v>
      </c>
      <c r="O7068" s="35">
        <f t="shared" si="1325"/>
        <v>272517.42152874975</v>
      </c>
      <c r="P7068" s="64">
        <f t="shared" si="1326"/>
        <v>6941</v>
      </c>
      <c r="Q7068" s="50">
        <f t="shared" si="1330"/>
        <v>0.70549999999993862</v>
      </c>
      <c r="R7068" s="64">
        <f t="shared" si="1327"/>
        <v>0.51421674637111836</v>
      </c>
      <c r="S7068" s="64">
        <f t="shared" si="1331"/>
        <v>1.2636982421965204E-4</v>
      </c>
    </row>
    <row r="7069" spans="1:19" x14ac:dyDescent="0.25">
      <c r="A7069" s="65">
        <v>7056</v>
      </c>
      <c r="B7069" s="35">
        <v>150762.71351732948</v>
      </c>
      <c r="C7069" s="35">
        <v>237529.37544581469</v>
      </c>
      <c r="D7069" s="35">
        <v>43474.707954999416</v>
      </c>
      <c r="E7069" s="35">
        <v>431766.79691814358</v>
      </c>
      <c r="F7069" s="64">
        <f t="shared" si="1320"/>
        <v>7056</v>
      </c>
      <c r="G7069" s="50">
        <f t="shared" si="1328"/>
        <v>0.70559999999993861</v>
      </c>
      <c r="H7069" s="64">
        <f t="shared" si="1321"/>
        <v>0.51434313812405352</v>
      </c>
      <c r="I7069" s="64">
        <f t="shared" si="1329"/>
        <v>1.2639175293516214E-4</v>
      </c>
      <c r="K7069" s="65">
        <v>7056</v>
      </c>
      <c r="L7069" s="35">
        <f t="shared" si="1322"/>
        <v>90457.62811039768</v>
      </c>
      <c r="M7069" s="35">
        <f t="shared" si="1323"/>
        <v>142517.62526748879</v>
      </c>
      <c r="N7069" s="35">
        <f t="shared" si="1324"/>
        <v>39127.237159499477</v>
      </c>
      <c r="O7069" s="35">
        <f t="shared" si="1325"/>
        <v>272102.49053738598</v>
      </c>
      <c r="P7069" s="64">
        <f t="shared" si="1326"/>
        <v>6926</v>
      </c>
      <c r="Q7069" s="50">
        <f t="shared" si="1330"/>
        <v>0.70559999999993861</v>
      </c>
      <c r="R7069" s="64">
        <f t="shared" si="1327"/>
        <v>0.51434313812405352</v>
      </c>
      <c r="S7069" s="64">
        <f t="shared" si="1331"/>
        <v>1.2639175293516214E-4</v>
      </c>
    </row>
    <row r="7070" spans="1:19" x14ac:dyDescent="0.25">
      <c r="A7070" s="65">
        <v>7057</v>
      </c>
      <c r="B7070" s="35">
        <v>309139.31452485884</v>
      </c>
      <c r="C7070" s="35">
        <v>63422.615360852607</v>
      </c>
      <c r="D7070" s="35">
        <v>59220.190848886894</v>
      </c>
      <c r="E7070" s="35">
        <v>431782.12073459837</v>
      </c>
      <c r="F7070" s="64">
        <f t="shared" si="1320"/>
        <v>7057</v>
      </c>
      <c r="G7070" s="50">
        <f t="shared" si="1328"/>
        <v>0.7056999999999386</v>
      </c>
      <c r="H7070" s="64">
        <f t="shared" si="1321"/>
        <v>0.51446955180950915</v>
      </c>
      <c r="I7070" s="64">
        <f t="shared" si="1329"/>
        <v>1.2641368545562859E-4</v>
      </c>
      <c r="K7070" s="65">
        <v>7057</v>
      </c>
      <c r="L7070" s="35">
        <f t="shared" si="1322"/>
        <v>185483.5887149153</v>
      </c>
      <c r="M7070" s="35">
        <f t="shared" si="1323"/>
        <v>38053.569216511562</v>
      </c>
      <c r="N7070" s="35">
        <f t="shared" si="1324"/>
        <v>53298.171763998209</v>
      </c>
      <c r="O7070" s="35">
        <f t="shared" si="1325"/>
        <v>276835.32969542505</v>
      </c>
      <c r="P7070" s="64">
        <f t="shared" si="1326"/>
        <v>7118</v>
      </c>
      <c r="Q7070" s="50">
        <f t="shared" si="1330"/>
        <v>0.7056999999999386</v>
      </c>
      <c r="R7070" s="64">
        <f t="shared" si="1327"/>
        <v>0.51446955180950915</v>
      </c>
      <c r="S7070" s="64">
        <f t="shared" si="1331"/>
        <v>1.2641368545562859E-4</v>
      </c>
    </row>
    <row r="7071" spans="1:19" x14ac:dyDescent="0.25">
      <c r="A7071" s="65">
        <v>7058</v>
      </c>
      <c r="B7071" s="35">
        <v>261342.29169070494</v>
      </c>
      <c r="C7071" s="35">
        <v>109807.74380968804</v>
      </c>
      <c r="D7071" s="35">
        <v>60638.377379379555</v>
      </c>
      <c r="E7071" s="35">
        <v>431788.41287977248</v>
      </c>
      <c r="F7071" s="64">
        <f t="shared" si="1320"/>
        <v>7058</v>
      </c>
      <c r="G7071" s="50">
        <f t="shared" si="1328"/>
        <v>0.70579999999993859</v>
      </c>
      <c r="H7071" s="64">
        <f t="shared" si="1321"/>
        <v>0.51459598743129176</v>
      </c>
      <c r="I7071" s="64">
        <f t="shared" si="1329"/>
        <v>1.264356217826057E-4</v>
      </c>
      <c r="K7071" s="65">
        <v>7058</v>
      </c>
      <c r="L7071" s="35">
        <f t="shared" si="1322"/>
        <v>156805.37501442296</v>
      </c>
      <c r="M7071" s="35">
        <f t="shared" si="1323"/>
        <v>65884.646285812822</v>
      </c>
      <c r="N7071" s="35">
        <f t="shared" si="1324"/>
        <v>54574.539641441603</v>
      </c>
      <c r="O7071" s="35">
        <f t="shared" si="1325"/>
        <v>277264.56094167737</v>
      </c>
      <c r="P7071" s="64">
        <f t="shared" si="1326"/>
        <v>7138</v>
      </c>
      <c r="Q7071" s="50">
        <f t="shared" si="1330"/>
        <v>0.70579999999993859</v>
      </c>
      <c r="R7071" s="64">
        <f t="shared" si="1327"/>
        <v>0.51459598743129176</v>
      </c>
      <c r="S7071" s="64">
        <f t="shared" si="1331"/>
        <v>1.264356217826057E-4</v>
      </c>
    </row>
    <row r="7072" spans="1:19" x14ac:dyDescent="0.25">
      <c r="A7072" s="65">
        <v>7059</v>
      </c>
      <c r="B7072" s="35">
        <v>242549.02656002119</v>
      </c>
      <c r="C7072" s="35">
        <v>107575.62793821954</v>
      </c>
      <c r="D7072" s="35">
        <v>81721.087950960791</v>
      </c>
      <c r="E7072" s="35">
        <v>431845.74244920153</v>
      </c>
      <c r="F7072" s="64">
        <f t="shared" si="1320"/>
        <v>7059</v>
      </c>
      <c r="G7072" s="50">
        <f t="shared" si="1328"/>
        <v>0.70589999999993858</v>
      </c>
      <c r="H7072" s="64">
        <f t="shared" si="1321"/>
        <v>0.51472244499320752</v>
      </c>
      <c r="I7072" s="64">
        <f t="shared" si="1329"/>
        <v>1.2645756191576041E-4</v>
      </c>
      <c r="K7072" s="65">
        <v>7059</v>
      </c>
      <c r="L7072" s="35">
        <f t="shared" si="1322"/>
        <v>145529.41593601269</v>
      </c>
      <c r="M7072" s="35">
        <f t="shared" si="1323"/>
        <v>64545.376762931715</v>
      </c>
      <c r="N7072" s="35">
        <f t="shared" si="1324"/>
        <v>73548.979155864712</v>
      </c>
      <c r="O7072" s="35">
        <f t="shared" si="1325"/>
        <v>283623.77185480914</v>
      </c>
      <c r="P7072" s="64">
        <f t="shared" si="1326"/>
        <v>7397</v>
      </c>
      <c r="Q7072" s="50">
        <f t="shared" si="1330"/>
        <v>0.70589999999993858</v>
      </c>
      <c r="R7072" s="64">
        <f t="shared" si="1327"/>
        <v>0.51472244499320752</v>
      </c>
      <c r="S7072" s="64">
        <f t="shared" si="1331"/>
        <v>1.2645756191576041E-4</v>
      </c>
    </row>
    <row r="7073" spans="1:19" x14ac:dyDescent="0.25">
      <c r="A7073" s="65">
        <v>7060</v>
      </c>
      <c r="B7073" s="35">
        <v>375594.29648348247</v>
      </c>
      <c r="C7073" s="35">
        <v>11950.856674199287</v>
      </c>
      <c r="D7073" s="35">
        <v>44307.158085226365</v>
      </c>
      <c r="E7073" s="35">
        <v>431852.31124290812</v>
      </c>
      <c r="F7073" s="64">
        <f t="shared" si="1320"/>
        <v>7060</v>
      </c>
      <c r="G7073" s="50">
        <f t="shared" si="1328"/>
        <v>0.70599999999993857</v>
      </c>
      <c r="H7073" s="64">
        <f t="shared" si="1321"/>
        <v>0.51484892449906372</v>
      </c>
      <c r="I7073" s="64">
        <f t="shared" si="1329"/>
        <v>1.2647950585620293E-4</v>
      </c>
      <c r="K7073" s="65">
        <v>7060</v>
      </c>
      <c r="L7073" s="35">
        <f t="shared" si="1322"/>
        <v>225356.57789008948</v>
      </c>
      <c r="M7073" s="35">
        <f t="shared" si="1323"/>
        <v>7170.5140045195722</v>
      </c>
      <c r="N7073" s="35">
        <f t="shared" si="1324"/>
        <v>39876.442276703732</v>
      </c>
      <c r="O7073" s="35">
        <f t="shared" si="1325"/>
        <v>272403.53417131276</v>
      </c>
      <c r="P7073" s="64">
        <f t="shared" si="1326"/>
        <v>6936</v>
      </c>
      <c r="Q7073" s="50">
        <f t="shared" si="1330"/>
        <v>0.70599999999993857</v>
      </c>
      <c r="R7073" s="64">
        <f t="shared" si="1327"/>
        <v>0.51484892449906372</v>
      </c>
      <c r="S7073" s="64">
        <f t="shared" si="1331"/>
        <v>1.2647950585620293E-4</v>
      </c>
    </row>
    <row r="7074" spans="1:19" x14ac:dyDescent="0.25">
      <c r="A7074" s="65">
        <v>7061</v>
      </c>
      <c r="B7074" s="35">
        <v>279470.64185089216</v>
      </c>
      <c r="C7074" s="35">
        <v>101133.58732582603</v>
      </c>
      <c r="D7074" s="35">
        <v>51264.070254066362</v>
      </c>
      <c r="E7074" s="35">
        <v>431868.29943078454</v>
      </c>
      <c r="F7074" s="64">
        <f t="shared" si="1320"/>
        <v>7061</v>
      </c>
      <c r="G7074" s="50">
        <f t="shared" si="1328"/>
        <v>0.70609999999993855</v>
      </c>
      <c r="H7074" s="64">
        <f t="shared" si="1321"/>
        <v>0.5149754259526681</v>
      </c>
      <c r="I7074" s="64">
        <f t="shared" si="1329"/>
        <v>1.2650145360437737E-4</v>
      </c>
      <c r="K7074" s="65">
        <v>7061</v>
      </c>
      <c r="L7074" s="35">
        <f t="shared" si="1322"/>
        <v>167682.38511053528</v>
      </c>
      <c r="M7074" s="35">
        <f t="shared" si="1323"/>
        <v>60680.152395495614</v>
      </c>
      <c r="N7074" s="35">
        <f t="shared" si="1324"/>
        <v>46137.663228659731</v>
      </c>
      <c r="O7074" s="35">
        <f t="shared" si="1325"/>
        <v>274500.20073469065</v>
      </c>
      <c r="P7074" s="64">
        <f t="shared" si="1326"/>
        <v>7029</v>
      </c>
      <c r="Q7074" s="50">
        <f t="shared" si="1330"/>
        <v>0.70609999999993855</v>
      </c>
      <c r="R7074" s="64">
        <f t="shared" si="1327"/>
        <v>0.5149754259526681</v>
      </c>
      <c r="S7074" s="64">
        <f t="shared" si="1331"/>
        <v>1.2650145360437737E-4</v>
      </c>
    </row>
    <row r="7075" spans="1:19" x14ac:dyDescent="0.25">
      <c r="A7075" s="65">
        <v>7062</v>
      </c>
      <c r="B7075" s="35">
        <v>277323.50341849204</v>
      </c>
      <c r="C7075" s="35">
        <v>110929.22709405186</v>
      </c>
      <c r="D7075" s="35">
        <v>43668.792364192268</v>
      </c>
      <c r="E7075" s="35">
        <v>431921.52287673618</v>
      </c>
      <c r="F7075" s="64">
        <f t="shared" si="1320"/>
        <v>7062</v>
      </c>
      <c r="G7075" s="50">
        <f t="shared" si="1328"/>
        <v>0.70619999999993854</v>
      </c>
      <c r="H7075" s="64">
        <f t="shared" si="1321"/>
        <v>0.51510194935782949</v>
      </c>
      <c r="I7075" s="64">
        <f t="shared" si="1329"/>
        <v>1.2652340516139393E-4</v>
      </c>
      <c r="K7075" s="65">
        <v>7062</v>
      </c>
      <c r="L7075" s="35">
        <f t="shared" si="1322"/>
        <v>166394.10205109522</v>
      </c>
      <c r="M7075" s="35">
        <f t="shared" si="1323"/>
        <v>66557.536256431122</v>
      </c>
      <c r="N7075" s="35">
        <f t="shared" si="1324"/>
        <v>39301.913127773041</v>
      </c>
      <c r="O7075" s="35">
        <f t="shared" si="1325"/>
        <v>272253.55143529939</v>
      </c>
      <c r="P7075" s="64">
        <f t="shared" si="1326"/>
        <v>6929</v>
      </c>
      <c r="Q7075" s="50">
        <f t="shared" si="1330"/>
        <v>0.70619999999993854</v>
      </c>
      <c r="R7075" s="64">
        <f t="shared" si="1327"/>
        <v>0.51510194935782949</v>
      </c>
      <c r="S7075" s="64">
        <f t="shared" si="1331"/>
        <v>1.2652340516139393E-4</v>
      </c>
    </row>
    <row r="7076" spans="1:19" x14ac:dyDescent="0.25">
      <c r="A7076" s="65">
        <v>7063</v>
      </c>
      <c r="B7076" s="35">
        <v>302051.26505350578</v>
      </c>
      <c r="C7076" s="35">
        <v>65740.543945114827</v>
      </c>
      <c r="D7076" s="35">
        <v>64150.51033755028</v>
      </c>
      <c r="E7076" s="35">
        <v>431942.31933617091</v>
      </c>
      <c r="F7076" s="64">
        <f t="shared" si="1320"/>
        <v>7063</v>
      </c>
      <c r="G7076" s="50">
        <f t="shared" si="1328"/>
        <v>0.70629999999993853</v>
      </c>
      <c r="H7076" s="64">
        <f t="shared" si="1321"/>
        <v>0.51522849471835697</v>
      </c>
      <c r="I7076" s="64">
        <f t="shared" si="1329"/>
        <v>1.2654536052747467E-4</v>
      </c>
      <c r="K7076" s="65">
        <v>7063</v>
      </c>
      <c r="L7076" s="35">
        <f t="shared" si="1322"/>
        <v>181230.75903210347</v>
      </c>
      <c r="M7076" s="35">
        <f t="shared" si="1323"/>
        <v>39444.326367068898</v>
      </c>
      <c r="N7076" s="35">
        <f t="shared" si="1324"/>
        <v>57735.459303795251</v>
      </c>
      <c r="O7076" s="35">
        <f t="shared" si="1325"/>
        <v>278410.54470296763</v>
      </c>
      <c r="P7076" s="64">
        <f t="shared" si="1326"/>
        <v>7187</v>
      </c>
      <c r="Q7076" s="50">
        <f t="shared" si="1330"/>
        <v>0.70629999999993853</v>
      </c>
      <c r="R7076" s="64">
        <f t="shared" si="1327"/>
        <v>0.51522849471835697</v>
      </c>
      <c r="S7076" s="64">
        <f t="shared" si="1331"/>
        <v>1.2654536052747467E-4</v>
      </c>
    </row>
    <row r="7077" spans="1:19" x14ac:dyDescent="0.25">
      <c r="A7077" s="65">
        <v>7064</v>
      </c>
      <c r="B7077" s="35">
        <v>304875.27405200561</v>
      </c>
      <c r="C7077" s="35">
        <v>65934.8325206195</v>
      </c>
      <c r="D7077" s="35">
        <v>61170.004034997561</v>
      </c>
      <c r="E7077" s="35">
        <v>431980.11060762266</v>
      </c>
      <c r="F7077" s="64">
        <f t="shared" si="1320"/>
        <v>7064</v>
      </c>
      <c r="G7077" s="50">
        <f t="shared" si="1328"/>
        <v>0.70639999999993852</v>
      </c>
      <c r="H7077" s="64">
        <f t="shared" si="1321"/>
        <v>0.51535506203806047</v>
      </c>
      <c r="I7077" s="64">
        <f t="shared" si="1329"/>
        <v>1.2656731970350776E-4</v>
      </c>
      <c r="K7077" s="65">
        <v>7064</v>
      </c>
      <c r="L7077" s="35">
        <f t="shared" si="1322"/>
        <v>182925.16443120336</v>
      </c>
      <c r="M7077" s="35">
        <f t="shared" si="1323"/>
        <v>39560.899512371696</v>
      </c>
      <c r="N7077" s="35">
        <f t="shared" si="1324"/>
        <v>55053.003631497806</v>
      </c>
      <c r="O7077" s="35">
        <f t="shared" si="1325"/>
        <v>277539.06757507287</v>
      </c>
      <c r="P7077" s="64">
        <f t="shared" si="1326"/>
        <v>7152</v>
      </c>
      <c r="Q7077" s="50">
        <f t="shared" si="1330"/>
        <v>0.70639999999993852</v>
      </c>
      <c r="R7077" s="64">
        <f t="shared" si="1327"/>
        <v>0.51535506203806047</v>
      </c>
      <c r="S7077" s="64">
        <f t="shared" si="1331"/>
        <v>1.2656731970350776E-4</v>
      </c>
    </row>
    <row r="7078" spans="1:19" x14ac:dyDescent="0.25">
      <c r="A7078" s="65">
        <v>7065</v>
      </c>
      <c r="B7078" s="35">
        <v>269983.04332549358</v>
      </c>
      <c r="C7078" s="35">
        <v>103035.25041127</v>
      </c>
      <c r="D7078" s="35">
        <v>58973.935474709884</v>
      </c>
      <c r="E7078" s="35">
        <v>431992.22921147349</v>
      </c>
      <c r="F7078" s="64">
        <f t="shared" si="1320"/>
        <v>7065</v>
      </c>
      <c r="G7078" s="50">
        <f t="shared" si="1328"/>
        <v>0.70649999999993851</v>
      </c>
      <c r="H7078" s="64">
        <f t="shared" si="1321"/>
        <v>0.51548165132075041</v>
      </c>
      <c r="I7078" s="64">
        <f t="shared" si="1329"/>
        <v>1.265892826899373E-4</v>
      </c>
      <c r="K7078" s="65">
        <v>7065</v>
      </c>
      <c r="L7078" s="35">
        <f t="shared" si="1322"/>
        <v>161989.82599529615</v>
      </c>
      <c r="M7078" s="35">
        <f t="shared" si="1323"/>
        <v>61821.150246761994</v>
      </c>
      <c r="N7078" s="35">
        <f t="shared" si="1324"/>
        <v>53076.541927238897</v>
      </c>
      <c r="O7078" s="35">
        <f t="shared" si="1325"/>
        <v>276887.51816929702</v>
      </c>
      <c r="P7078" s="64">
        <f t="shared" si="1326"/>
        <v>7121</v>
      </c>
      <c r="Q7078" s="50">
        <f t="shared" si="1330"/>
        <v>0.70649999999993851</v>
      </c>
      <c r="R7078" s="64">
        <f t="shared" si="1327"/>
        <v>0.51548165132075041</v>
      </c>
      <c r="S7078" s="64">
        <f t="shared" si="1331"/>
        <v>1.265892826899373E-4</v>
      </c>
    </row>
    <row r="7079" spans="1:19" x14ac:dyDescent="0.25">
      <c r="A7079" s="65">
        <v>7066</v>
      </c>
      <c r="B7079" s="35">
        <v>267417.62599041144</v>
      </c>
      <c r="C7079" s="35">
        <v>120191.21448046612</v>
      </c>
      <c r="D7079" s="35">
        <v>44411.860388582041</v>
      </c>
      <c r="E7079" s="35">
        <v>432020.70085945964</v>
      </c>
      <c r="F7079" s="64">
        <f t="shared" si="1320"/>
        <v>7066</v>
      </c>
      <c r="G7079" s="50">
        <f t="shared" si="1328"/>
        <v>0.7065999999999385</v>
      </c>
      <c r="H7079" s="64">
        <f t="shared" si="1321"/>
        <v>0.51560826257023806</v>
      </c>
      <c r="I7079" s="64">
        <f t="shared" si="1329"/>
        <v>1.2661124948765146E-4</v>
      </c>
      <c r="K7079" s="65">
        <v>7066</v>
      </c>
      <c r="L7079" s="35">
        <f t="shared" si="1322"/>
        <v>160450.57559424685</v>
      </c>
      <c r="M7079" s="35">
        <f t="shared" si="1323"/>
        <v>72114.728688279676</v>
      </c>
      <c r="N7079" s="35">
        <f t="shared" si="1324"/>
        <v>39970.674349723835</v>
      </c>
      <c r="O7079" s="35">
        <f t="shared" si="1325"/>
        <v>272535.97863225039</v>
      </c>
      <c r="P7079" s="64">
        <f t="shared" si="1326"/>
        <v>6942</v>
      </c>
      <c r="Q7079" s="50">
        <f t="shared" si="1330"/>
        <v>0.7065999999999385</v>
      </c>
      <c r="R7079" s="64">
        <f t="shared" si="1327"/>
        <v>0.51560826257023806</v>
      </c>
      <c r="S7079" s="64">
        <f t="shared" si="1331"/>
        <v>1.2661124948765146E-4</v>
      </c>
    </row>
    <row r="7080" spans="1:19" x14ac:dyDescent="0.25">
      <c r="A7080" s="65">
        <v>7067</v>
      </c>
      <c r="B7080" s="35">
        <v>202327.5673177079</v>
      </c>
      <c r="C7080" s="35">
        <v>184671.16370611318</v>
      </c>
      <c r="D7080" s="35">
        <v>45047.865531397867</v>
      </c>
      <c r="E7080" s="35">
        <v>432046.59655521892</v>
      </c>
      <c r="F7080" s="64">
        <f t="shared" si="1320"/>
        <v>7067</v>
      </c>
      <c r="G7080" s="50">
        <f t="shared" si="1328"/>
        <v>0.70669999999993849</v>
      </c>
      <c r="H7080" s="64">
        <f t="shared" si="1321"/>
        <v>0.51573489579033538</v>
      </c>
      <c r="I7080" s="64">
        <f t="shared" si="1329"/>
        <v>1.2663322009731637E-4</v>
      </c>
      <c r="K7080" s="65">
        <v>7067</v>
      </c>
      <c r="L7080" s="35">
        <f t="shared" si="1322"/>
        <v>121396.54039062474</v>
      </c>
      <c r="M7080" s="35">
        <f t="shared" si="1323"/>
        <v>110802.6982236679</v>
      </c>
      <c r="N7080" s="35">
        <f t="shared" si="1324"/>
        <v>40543.078978258083</v>
      </c>
      <c r="O7080" s="35">
        <f t="shared" si="1325"/>
        <v>272742.31759255071</v>
      </c>
      <c r="P7080" s="64">
        <f t="shared" si="1326"/>
        <v>6946</v>
      </c>
      <c r="Q7080" s="50">
        <f t="shared" si="1330"/>
        <v>0.70669999999993849</v>
      </c>
      <c r="R7080" s="64">
        <f t="shared" si="1327"/>
        <v>0.51573489579033538</v>
      </c>
      <c r="S7080" s="64">
        <f t="shared" si="1331"/>
        <v>1.2663322009731637E-4</v>
      </c>
    </row>
    <row r="7081" spans="1:19" x14ac:dyDescent="0.25">
      <c r="A7081" s="65">
        <v>7068</v>
      </c>
      <c r="B7081" s="35">
        <v>253812.15349235141</v>
      </c>
      <c r="C7081" s="35">
        <v>102472.64617940948</v>
      </c>
      <c r="D7081" s="35">
        <v>75786.473834903809</v>
      </c>
      <c r="E7081" s="35">
        <v>432071.27350666467</v>
      </c>
      <c r="F7081" s="64">
        <f t="shared" si="1320"/>
        <v>7068</v>
      </c>
      <c r="G7081" s="50">
        <f t="shared" si="1328"/>
        <v>0.70679999999993848</v>
      </c>
      <c r="H7081" s="64">
        <f t="shared" si="1321"/>
        <v>0.51586155098485476</v>
      </c>
      <c r="I7081" s="64">
        <f t="shared" si="1329"/>
        <v>1.2665519451937612E-4</v>
      </c>
      <c r="K7081" s="65">
        <v>7068</v>
      </c>
      <c r="L7081" s="35">
        <f t="shared" si="1322"/>
        <v>152287.29209541084</v>
      </c>
      <c r="M7081" s="35">
        <f t="shared" si="1323"/>
        <v>61483.587707645682</v>
      </c>
      <c r="N7081" s="35">
        <f t="shared" si="1324"/>
        <v>68207.826451413435</v>
      </c>
      <c r="O7081" s="35">
        <f t="shared" si="1325"/>
        <v>281978.70625446999</v>
      </c>
      <c r="P7081" s="64">
        <f t="shared" si="1326"/>
        <v>7343</v>
      </c>
      <c r="Q7081" s="50">
        <f t="shared" si="1330"/>
        <v>0.70679999999993848</v>
      </c>
      <c r="R7081" s="64">
        <f t="shared" si="1327"/>
        <v>0.51586155098485476</v>
      </c>
      <c r="S7081" s="64">
        <f t="shared" si="1331"/>
        <v>1.2665519451937612E-4</v>
      </c>
    </row>
    <row r="7082" spans="1:19" x14ac:dyDescent="0.25">
      <c r="A7082" s="65">
        <v>7069</v>
      </c>
      <c r="B7082" s="35">
        <v>255371.41089806554</v>
      </c>
      <c r="C7082" s="35">
        <v>126992.0111099756</v>
      </c>
      <c r="D7082" s="35">
        <v>49742.155780065834</v>
      </c>
      <c r="E7082" s="35">
        <v>432105.57778810698</v>
      </c>
      <c r="F7082" s="64">
        <f t="shared" si="1320"/>
        <v>7069</v>
      </c>
      <c r="G7082" s="50">
        <f t="shared" si="1328"/>
        <v>0.70689999999993847</v>
      </c>
      <c r="H7082" s="64">
        <f t="shared" si="1321"/>
        <v>0.51598822815760936</v>
      </c>
      <c r="I7082" s="64">
        <f t="shared" si="1329"/>
        <v>1.2667717275460788E-4</v>
      </c>
      <c r="K7082" s="65">
        <v>7069</v>
      </c>
      <c r="L7082" s="35">
        <f t="shared" si="1322"/>
        <v>153222.84653883931</v>
      </c>
      <c r="M7082" s="35">
        <f t="shared" si="1323"/>
        <v>76195.206665985359</v>
      </c>
      <c r="N7082" s="35">
        <f t="shared" si="1324"/>
        <v>44767.940202059253</v>
      </c>
      <c r="O7082" s="35">
        <f t="shared" si="1325"/>
        <v>274185.99340688391</v>
      </c>
      <c r="P7082" s="64">
        <f t="shared" si="1326"/>
        <v>7011</v>
      </c>
      <c r="Q7082" s="50">
        <f t="shared" si="1330"/>
        <v>0.70689999999993847</v>
      </c>
      <c r="R7082" s="64">
        <f t="shared" si="1327"/>
        <v>0.51598822815760936</v>
      </c>
      <c r="S7082" s="64">
        <f t="shared" si="1331"/>
        <v>1.2667717275460788E-4</v>
      </c>
    </row>
    <row r="7083" spans="1:19" x14ac:dyDescent="0.25">
      <c r="A7083" s="65">
        <v>7070</v>
      </c>
      <c r="B7083" s="35">
        <v>251521.46721935458</v>
      </c>
      <c r="C7083" s="35">
        <v>126047.04324970033</v>
      </c>
      <c r="D7083" s="35">
        <v>54546.565749589994</v>
      </c>
      <c r="E7083" s="35">
        <v>432115.07621864491</v>
      </c>
      <c r="F7083" s="64">
        <f t="shared" si="1320"/>
        <v>7070</v>
      </c>
      <c r="G7083" s="50">
        <f t="shared" si="1328"/>
        <v>0.70699999999993846</v>
      </c>
      <c r="H7083" s="64">
        <f t="shared" si="1321"/>
        <v>0.51611492731241282</v>
      </c>
      <c r="I7083" s="64">
        <f t="shared" si="1329"/>
        <v>1.2669915480345573E-4</v>
      </c>
      <c r="K7083" s="65">
        <v>7070</v>
      </c>
      <c r="L7083" s="35">
        <f t="shared" si="1322"/>
        <v>150912.88033161275</v>
      </c>
      <c r="M7083" s="35">
        <f t="shared" si="1323"/>
        <v>75628.225949820204</v>
      </c>
      <c r="N7083" s="35">
        <f t="shared" si="1324"/>
        <v>49091.909174630993</v>
      </c>
      <c r="O7083" s="35">
        <f t="shared" si="1325"/>
        <v>275633.01545606396</v>
      </c>
      <c r="P7083" s="64">
        <f t="shared" si="1326"/>
        <v>7071</v>
      </c>
      <c r="Q7083" s="50">
        <f t="shared" si="1330"/>
        <v>0.70699999999993846</v>
      </c>
      <c r="R7083" s="64">
        <f t="shared" si="1327"/>
        <v>0.51611492731241282</v>
      </c>
      <c r="S7083" s="64">
        <f t="shared" si="1331"/>
        <v>1.2669915480345573E-4</v>
      </c>
    </row>
    <row r="7084" spans="1:19" x14ac:dyDescent="0.25">
      <c r="A7084" s="65">
        <v>7071</v>
      </c>
      <c r="B7084" s="35">
        <v>183934.60103880483</v>
      </c>
      <c r="C7084" s="35">
        <v>201833.47915000381</v>
      </c>
      <c r="D7084" s="35">
        <v>46368.445013878911</v>
      </c>
      <c r="E7084" s="35">
        <v>432136.52520268754</v>
      </c>
      <c r="F7084" s="64">
        <f t="shared" si="1320"/>
        <v>7071</v>
      </c>
      <c r="G7084" s="50">
        <f t="shared" si="1328"/>
        <v>0.70709999999993844</v>
      </c>
      <c r="H7084" s="64">
        <f t="shared" si="1321"/>
        <v>0.51624164845308029</v>
      </c>
      <c r="I7084" s="64">
        <f t="shared" si="1329"/>
        <v>1.2672114066747397E-4</v>
      </c>
      <c r="K7084" s="65">
        <v>7071</v>
      </c>
      <c r="L7084" s="35">
        <f t="shared" si="1322"/>
        <v>110360.7606232829</v>
      </c>
      <c r="M7084" s="35">
        <f t="shared" si="1323"/>
        <v>121100.08749000228</v>
      </c>
      <c r="N7084" s="35">
        <f t="shared" si="1324"/>
        <v>41731.600512491023</v>
      </c>
      <c r="O7084" s="35">
        <f t="shared" si="1325"/>
        <v>273192.44862577622</v>
      </c>
      <c r="P7084" s="64">
        <f t="shared" si="1326"/>
        <v>6968</v>
      </c>
      <c r="Q7084" s="50">
        <f t="shared" si="1330"/>
        <v>0.70709999999993844</v>
      </c>
      <c r="R7084" s="64">
        <f t="shared" si="1327"/>
        <v>0.51624164845308029</v>
      </c>
      <c r="S7084" s="64">
        <f t="shared" si="1331"/>
        <v>1.2672114066747397E-4</v>
      </c>
    </row>
    <row r="7085" spans="1:19" x14ac:dyDescent="0.25">
      <c r="A7085" s="65">
        <v>7072</v>
      </c>
      <c r="B7085" s="35">
        <v>304632.64126297901</v>
      </c>
      <c r="C7085" s="35">
        <v>79018.077197160834</v>
      </c>
      <c r="D7085" s="35">
        <v>48486.663382152037</v>
      </c>
      <c r="E7085" s="35">
        <v>432137.38184229186</v>
      </c>
      <c r="F7085" s="64">
        <f t="shared" si="1320"/>
        <v>7072</v>
      </c>
      <c r="G7085" s="50">
        <f t="shared" si="1328"/>
        <v>0.70719999999993843</v>
      </c>
      <c r="H7085" s="64">
        <f t="shared" si="1321"/>
        <v>0.51636839158342629</v>
      </c>
      <c r="I7085" s="64">
        <f t="shared" si="1329"/>
        <v>1.2674313034599649E-4</v>
      </c>
      <c r="K7085" s="65">
        <v>7072</v>
      </c>
      <c r="L7085" s="35">
        <f t="shared" si="1322"/>
        <v>182779.58475778741</v>
      </c>
      <c r="M7085" s="35">
        <f t="shared" si="1323"/>
        <v>47410.846318296499</v>
      </c>
      <c r="N7085" s="35">
        <f t="shared" si="1324"/>
        <v>43637.997043936834</v>
      </c>
      <c r="O7085" s="35">
        <f t="shared" si="1325"/>
        <v>273828.42812002078</v>
      </c>
      <c r="P7085" s="64">
        <f t="shared" si="1326"/>
        <v>6996</v>
      </c>
      <c r="Q7085" s="50">
        <f t="shared" si="1330"/>
        <v>0.70719999999993843</v>
      </c>
      <c r="R7085" s="64">
        <f t="shared" si="1327"/>
        <v>0.51636839158342629</v>
      </c>
      <c r="S7085" s="64">
        <f t="shared" si="1331"/>
        <v>1.2674313034599649E-4</v>
      </c>
    </row>
    <row r="7086" spans="1:19" x14ac:dyDescent="0.25">
      <c r="A7086" s="65">
        <v>7073</v>
      </c>
      <c r="B7086" s="35">
        <v>212050.67567647784</v>
      </c>
      <c r="C7086" s="35">
        <v>168961.28048902366</v>
      </c>
      <c r="D7086" s="35">
        <v>51133.198952027291</v>
      </c>
      <c r="E7086" s="35">
        <v>432145.1551175288</v>
      </c>
      <c r="F7086" s="64">
        <f t="shared" si="1320"/>
        <v>7073</v>
      </c>
      <c r="G7086" s="50">
        <f t="shared" si="1328"/>
        <v>0.70729999999993842</v>
      </c>
      <c r="H7086" s="64">
        <f t="shared" si="1321"/>
        <v>0.51649515670726698</v>
      </c>
      <c r="I7086" s="64">
        <f t="shared" si="1329"/>
        <v>1.2676512384068861E-4</v>
      </c>
      <c r="K7086" s="65">
        <v>7073</v>
      </c>
      <c r="L7086" s="35">
        <f t="shared" si="1322"/>
        <v>127230.4054058867</v>
      </c>
      <c r="M7086" s="35">
        <f t="shared" si="1323"/>
        <v>101376.76829341419</v>
      </c>
      <c r="N7086" s="35">
        <f t="shared" si="1324"/>
        <v>46019.87905682456</v>
      </c>
      <c r="O7086" s="35">
        <f t="shared" si="1325"/>
        <v>274627.05275612546</v>
      </c>
      <c r="P7086" s="64">
        <f t="shared" si="1326"/>
        <v>7033</v>
      </c>
      <c r="Q7086" s="50">
        <f t="shared" si="1330"/>
        <v>0.70729999999993842</v>
      </c>
      <c r="R7086" s="64">
        <f t="shared" si="1327"/>
        <v>0.51649515670726698</v>
      </c>
      <c r="S7086" s="64">
        <f t="shared" si="1331"/>
        <v>1.2676512384068861E-4</v>
      </c>
    </row>
    <row r="7087" spans="1:19" x14ac:dyDescent="0.25">
      <c r="A7087" s="65">
        <v>7074</v>
      </c>
      <c r="B7087" s="35">
        <v>316135.282448649</v>
      </c>
      <c r="C7087" s="35">
        <v>76080.424307543217</v>
      </c>
      <c r="D7087" s="35">
        <v>39975.355115809274</v>
      </c>
      <c r="E7087" s="35">
        <v>432191.0618720015</v>
      </c>
      <c r="F7087" s="64">
        <f t="shared" si="1320"/>
        <v>7074</v>
      </c>
      <c r="G7087" s="50">
        <f t="shared" si="1328"/>
        <v>0.70739999999993841</v>
      </c>
      <c r="H7087" s="64">
        <f t="shared" si="1321"/>
        <v>0.51662194382841864</v>
      </c>
      <c r="I7087" s="64">
        <f t="shared" si="1329"/>
        <v>1.2678712115166135E-4</v>
      </c>
      <c r="K7087" s="65">
        <v>7074</v>
      </c>
      <c r="L7087" s="35">
        <f t="shared" si="1322"/>
        <v>189681.16946918939</v>
      </c>
      <c r="M7087" s="35">
        <f t="shared" si="1323"/>
        <v>45648.25458452593</v>
      </c>
      <c r="N7087" s="35">
        <f t="shared" si="1324"/>
        <v>35977.819604228345</v>
      </c>
      <c r="O7087" s="35">
        <f t="shared" si="1325"/>
        <v>271307.24365794368</v>
      </c>
      <c r="P7087" s="64">
        <f t="shared" si="1326"/>
        <v>6902</v>
      </c>
      <c r="Q7087" s="50">
        <f t="shared" si="1330"/>
        <v>0.70739999999993841</v>
      </c>
      <c r="R7087" s="64">
        <f t="shared" si="1327"/>
        <v>0.51662194382841864</v>
      </c>
      <c r="S7087" s="64">
        <f t="shared" si="1331"/>
        <v>1.2678712115166135E-4</v>
      </c>
    </row>
    <row r="7088" spans="1:19" x14ac:dyDescent="0.25">
      <c r="A7088" s="65">
        <v>7075</v>
      </c>
      <c r="B7088" s="35">
        <v>274725.7407679857</v>
      </c>
      <c r="C7088" s="35">
        <v>101340.72508556633</v>
      </c>
      <c r="D7088" s="35">
        <v>56223.903153536208</v>
      </c>
      <c r="E7088" s="35">
        <v>432290.36900708824</v>
      </c>
      <c r="F7088" s="64">
        <f t="shared" si="1320"/>
        <v>7075</v>
      </c>
      <c r="G7088" s="50">
        <f t="shared" si="1328"/>
        <v>0.7074999999999384</v>
      </c>
      <c r="H7088" s="64">
        <f t="shared" si="1321"/>
        <v>0.51674875295069855</v>
      </c>
      <c r="I7088" s="64">
        <f t="shared" si="1329"/>
        <v>1.2680912227991392E-4</v>
      </c>
      <c r="K7088" s="65">
        <v>7075</v>
      </c>
      <c r="L7088" s="35">
        <f t="shared" si="1322"/>
        <v>164835.44446079142</v>
      </c>
      <c r="M7088" s="35">
        <f t="shared" si="1323"/>
        <v>60804.435051339795</v>
      </c>
      <c r="N7088" s="35">
        <f t="shared" si="1324"/>
        <v>50601.512838182585</v>
      </c>
      <c r="O7088" s="35">
        <f t="shared" si="1325"/>
        <v>276241.39235031378</v>
      </c>
      <c r="P7088" s="64">
        <f t="shared" si="1326"/>
        <v>7091</v>
      </c>
      <c r="Q7088" s="50">
        <f t="shared" si="1330"/>
        <v>0.7074999999999384</v>
      </c>
      <c r="R7088" s="64">
        <f t="shared" si="1327"/>
        <v>0.51674875295069855</v>
      </c>
      <c r="S7088" s="64">
        <f t="shared" si="1331"/>
        <v>1.2680912227991392E-4</v>
      </c>
    </row>
    <row r="7089" spans="1:19" x14ac:dyDescent="0.25">
      <c r="A7089" s="65">
        <v>7076</v>
      </c>
      <c r="B7089" s="35">
        <v>364890.00262531143</v>
      </c>
      <c r="C7089" s="35">
        <v>18028.283035915716</v>
      </c>
      <c r="D7089" s="35">
        <v>49373.414050976862</v>
      </c>
      <c r="E7089" s="35">
        <v>432291.69971220399</v>
      </c>
      <c r="F7089" s="64">
        <f t="shared" si="1320"/>
        <v>7076</v>
      </c>
      <c r="G7089" s="50">
        <f t="shared" si="1328"/>
        <v>0.70759999999993839</v>
      </c>
      <c r="H7089" s="64">
        <f t="shared" si="1321"/>
        <v>0.51687558407792467</v>
      </c>
      <c r="I7089" s="64">
        <f t="shared" si="1329"/>
        <v>1.2683112722611245E-4</v>
      </c>
      <c r="K7089" s="65">
        <v>7076</v>
      </c>
      <c r="L7089" s="35">
        <f t="shared" si="1322"/>
        <v>218934.00157518685</v>
      </c>
      <c r="M7089" s="35">
        <f t="shared" si="1323"/>
        <v>10816.96982154943</v>
      </c>
      <c r="N7089" s="35">
        <f t="shared" si="1324"/>
        <v>44436.072645879176</v>
      </c>
      <c r="O7089" s="35">
        <f t="shared" si="1325"/>
        <v>274187.04404261545</v>
      </c>
      <c r="P7089" s="64">
        <f t="shared" si="1326"/>
        <v>7012</v>
      </c>
      <c r="Q7089" s="50">
        <f t="shared" si="1330"/>
        <v>0.70759999999993839</v>
      </c>
      <c r="R7089" s="64">
        <f t="shared" si="1327"/>
        <v>0.51687558407792467</v>
      </c>
      <c r="S7089" s="64">
        <f t="shared" si="1331"/>
        <v>1.2683112722611245E-4</v>
      </c>
    </row>
    <row r="7090" spans="1:19" x14ac:dyDescent="0.25">
      <c r="A7090" s="65">
        <v>7077</v>
      </c>
      <c r="B7090" s="35">
        <v>221546.49414330808</v>
      </c>
      <c r="C7090" s="35">
        <v>154498.82427896946</v>
      </c>
      <c r="D7090" s="35">
        <v>56276.36927684884</v>
      </c>
      <c r="E7090" s="35">
        <v>432321.68769912643</v>
      </c>
      <c r="F7090" s="64">
        <f t="shared" si="1320"/>
        <v>7077</v>
      </c>
      <c r="G7090" s="50">
        <f t="shared" si="1328"/>
        <v>0.70769999999993838</v>
      </c>
      <c r="H7090" s="64">
        <f t="shared" si="1321"/>
        <v>0.51700243721391514</v>
      </c>
      <c r="I7090" s="64">
        <f t="shared" si="1329"/>
        <v>1.2685313599047898E-4</v>
      </c>
      <c r="K7090" s="65">
        <v>7077</v>
      </c>
      <c r="L7090" s="35">
        <f t="shared" si="1322"/>
        <v>132927.89648598485</v>
      </c>
      <c r="M7090" s="35">
        <f t="shared" si="1323"/>
        <v>92699.294567381672</v>
      </c>
      <c r="N7090" s="35">
        <f t="shared" si="1324"/>
        <v>50648.732349163954</v>
      </c>
      <c r="O7090" s="35">
        <f t="shared" si="1325"/>
        <v>276275.92340253049</v>
      </c>
      <c r="P7090" s="64">
        <f t="shared" si="1326"/>
        <v>7094</v>
      </c>
      <c r="Q7090" s="50">
        <f t="shared" si="1330"/>
        <v>0.70769999999993838</v>
      </c>
      <c r="R7090" s="64">
        <f t="shared" si="1327"/>
        <v>0.51700243721391514</v>
      </c>
      <c r="S7090" s="64">
        <f t="shared" si="1331"/>
        <v>1.2685313599047898E-4</v>
      </c>
    </row>
    <row r="7091" spans="1:19" x14ac:dyDescent="0.25">
      <c r="A7091" s="65">
        <v>7078</v>
      </c>
      <c r="B7091" s="35">
        <v>298259.53097324853</v>
      </c>
      <c r="C7091" s="35">
        <v>95845.93896598382</v>
      </c>
      <c r="D7091" s="35">
        <v>38232.495752744951</v>
      </c>
      <c r="E7091" s="35">
        <v>432337.9656919773</v>
      </c>
      <c r="F7091" s="64">
        <f t="shared" si="1320"/>
        <v>7078</v>
      </c>
      <c r="G7091" s="50">
        <f t="shared" si="1328"/>
        <v>0.70779999999993837</v>
      </c>
      <c r="H7091" s="64">
        <f t="shared" si="1321"/>
        <v>0.51712931236248927</v>
      </c>
      <c r="I7091" s="64">
        <f t="shared" si="1329"/>
        <v>1.2687514857412374E-4</v>
      </c>
      <c r="K7091" s="65">
        <v>7078</v>
      </c>
      <c r="L7091" s="35">
        <f t="shared" si="1322"/>
        <v>178955.71858394911</v>
      </c>
      <c r="M7091" s="35">
        <f t="shared" si="1323"/>
        <v>57507.56337959029</v>
      </c>
      <c r="N7091" s="35">
        <f t="shared" si="1324"/>
        <v>34409.246177470457</v>
      </c>
      <c r="O7091" s="35">
        <f t="shared" si="1325"/>
        <v>270872.52814100985</v>
      </c>
      <c r="P7091" s="64">
        <f t="shared" si="1326"/>
        <v>6877</v>
      </c>
      <c r="Q7091" s="50">
        <f t="shared" si="1330"/>
        <v>0.70779999999993837</v>
      </c>
      <c r="R7091" s="64">
        <f t="shared" si="1327"/>
        <v>0.51712931236248927</v>
      </c>
      <c r="S7091" s="64">
        <f t="shared" si="1331"/>
        <v>1.2687514857412374E-4</v>
      </c>
    </row>
    <row r="7092" spans="1:19" x14ac:dyDescent="0.25">
      <c r="A7092" s="65">
        <v>7079</v>
      </c>
      <c r="B7092" s="35">
        <v>199219.56205801561</v>
      </c>
      <c r="C7092" s="35">
        <v>192257.3116092853</v>
      </c>
      <c r="D7092" s="35">
        <v>40916.059883364651</v>
      </c>
      <c r="E7092" s="35">
        <v>432392.93355066556</v>
      </c>
      <c r="F7092" s="64">
        <f t="shared" si="1320"/>
        <v>7079</v>
      </c>
      <c r="G7092" s="50">
        <f t="shared" si="1328"/>
        <v>0.70789999999993836</v>
      </c>
      <c r="H7092" s="64">
        <f t="shared" si="1321"/>
        <v>0.51725620952746698</v>
      </c>
      <c r="I7092" s="64">
        <f t="shared" si="1329"/>
        <v>1.2689716497771286E-4</v>
      </c>
      <c r="K7092" s="65">
        <v>7079</v>
      </c>
      <c r="L7092" s="35">
        <f t="shared" si="1322"/>
        <v>119531.73723480936</v>
      </c>
      <c r="M7092" s="35">
        <f t="shared" si="1323"/>
        <v>115354.38696557118</v>
      </c>
      <c r="N7092" s="35">
        <f t="shared" si="1324"/>
        <v>36824.453895028186</v>
      </c>
      <c r="O7092" s="35">
        <f t="shared" si="1325"/>
        <v>271710.57809540874</v>
      </c>
      <c r="P7092" s="64">
        <f t="shared" si="1326"/>
        <v>6913</v>
      </c>
      <c r="Q7092" s="50">
        <f t="shared" si="1330"/>
        <v>0.70789999999993836</v>
      </c>
      <c r="R7092" s="64">
        <f t="shared" si="1327"/>
        <v>0.51725620952746698</v>
      </c>
      <c r="S7092" s="64">
        <f t="shared" si="1331"/>
        <v>1.2689716497771286E-4</v>
      </c>
    </row>
    <row r="7093" spans="1:19" x14ac:dyDescent="0.25">
      <c r="A7093" s="65">
        <v>7080</v>
      </c>
      <c r="B7093" s="35">
        <v>335272.61317458062</v>
      </c>
      <c r="C7093" s="35">
        <v>50428.78356878394</v>
      </c>
      <c r="D7093" s="35">
        <v>46856.970962361709</v>
      </c>
      <c r="E7093" s="35">
        <v>432558.3677057263</v>
      </c>
      <c r="F7093" s="64">
        <f t="shared" si="1320"/>
        <v>7080</v>
      </c>
      <c r="G7093" s="50">
        <f t="shared" si="1328"/>
        <v>0.70799999999993835</v>
      </c>
      <c r="H7093" s="64">
        <f t="shared" si="1321"/>
        <v>0.51738312871266867</v>
      </c>
      <c r="I7093" s="64">
        <f t="shared" si="1329"/>
        <v>1.2691918520169043E-4</v>
      </c>
      <c r="K7093" s="65">
        <v>7080</v>
      </c>
      <c r="L7093" s="35">
        <f t="shared" si="1322"/>
        <v>201163.56790474837</v>
      </c>
      <c r="M7093" s="35">
        <f t="shared" si="1323"/>
        <v>30257.270141270361</v>
      </c>
      <c r="N7093" s="35">
        <f t="shared" si="1324"/>
        <v>42171.273866125543</v>
      </c>
      <c r="O7093" s="35">
        <f t="shared" si="1325"/>
        <v>273592.11191214429</v>
      </c>
      <c r="P7093" s="64">
        <f t="shared" si="1326"/>
        <v>6984</v>
      </c>
      <c r="Q7093" s="50">
        <f t="shared" si="1330"/>
        <v>0.70799999999993835</v>
      </c>
      <c r="R7093" s="64">
        <f t="shared" si="1327"/>
        <v>0.51738312871266867</v>
      </c>
      <c r="S7093" s="64">
        <f t="shared" si="1331"/>
        <v>1.2691918520169043E-4</v>
      </c>
    </row>
    <row r="7094" spans="1:19" x14ac:dyDescent="0.25">
      <c r="A7094" s="65">
        <v>7081</v>
      </c>
      <c r="B7094" s="35">
        <v>299906.66862586286</v>
      </c>
      <c r="C7094" s="35">
        <v>80026.47121566534</v>
      </c>
      <c r="D7094" s="35">
        <v>52642.604722094526</v>
      </c>
      <c r="E7094" s="35">
        <v>432575.74456362275</v>
      </c>
      <c r="F7094" s="64">
        <f t="shared" si="1320"/>
        <v>7081</v>
      </c>
      <c r="G7094" s="50">
        <f t="shared" si="1328"/>
        <v>0.70809999999993833</v>
      </c>
      <c r="H7094" s="64">
        <f t="shared" si="1321"/>
        <v>0.51751006992191539</v>
      </c>
      <c r="I7094" s="64">
        <f t="shared" si="1329"/>
        <v>1.2694120924672259E-4</v>
      </c>
      <c r="K7094" s="65">
        <v>7081</v>
      </c>
      <c r="L7094" s="35">
        <f t="shared" si="1322"/>
        <v>179944.00117551771</v>
      </c>
      <c r="M7094" s="35">
        <f t="shared" si="1323"/>
        <v>48015.8827293992</v>
      </c>
      <c r="N7094" s="35">
        <f t="shared" si="1324"/>
        <v>47378.344249885071</v>
      </c>
      <c r="O7094" s="35">
        <f t="shared" si="1325"/>
        <v>275338.228154802</v>
      </c>
      <c r="P7094" s="64">
        <f t="shared" si="1326"/>
        <v>7064</v>
      </c>
      <c r="Q7094" s="50">
        <f t="shared" si="1330"/>
        <v>0.70809999999993833</v>
      </c>
      <c r="R7094" s="64">
        <f t="shared" si="1327"/>
        <v>0.51751006992191539</v>
      </c>
      <c r="S7094" s="64">
        <f t="shared" si="1331"/>
        <v>1.2694120924672259E-4</v>
      </c>
    </row>
    <row r="7095" spans="1:19" x14ac:dyDescent="0.25">
      <c r="A7095" s="65">
        <v>7082</v>
      </c>
      <c r="B7095" s="35">
        <v>294657.25383958936</v>
      </c>
      <c r="C7095" s="35">
        <v>70664.129596685554</v>
      </c>
      <c r="D7095" s="35">
        <v>67303.210469835671</v>
      </c>
      <c r="E7095" s="35">
        <v>432624.59390611062</v>
      </c>
      <c r="F7095" s="64">
        <f t="shared" si="1320"/>
        <v>7082</v>
      </c>
      <c r="G7095" s="50">
        <f t="shared" si="1328"/>
        <v>0.70819999999993832</v>
      </c>
      <c r="H7095" s="64">
        <f t="shared" si="1321"/>
        <v>0.51763703315902876</v>
      </c>
      <c r="I7095" s="64">
        <f t="shared" si="1329"/>
        <v>1.2696323711336444E-4</v>
      </c>
      <c r="K7095" s="65">
        <v>7082</v>
      </c>
      <c r="L7095" s="35">
        <f t="shared" si="1322"/>
        <v>176794.35230375361</v>
      </c>
      <c r="M7095" s="35">
        <f t="shared" si="1323"/>
        <v>42398.47775801133</v>
      </c>
      <c r="N7095" s="35">
        <f t="shared" si="1324"/>
        <v>60572.889422852102</v>
      </c>
      <c r="O7095" s="35">
        <f t="shared" si="1325"/>
        <v>279765.719484617</v>
      </c>
      <c r="P7095" s="64">
        <f t="shared" si="1326"/>
        <v>7244</v>
      </c>
      <c r="Q7095" s="50">
        <f t="shared" si="1330"/>
        <v>0.70819999999993832</v>
      </c>
      <c r="R7095" s="64">
        <f t="shared" si="1327"/>
        <v>0.51763703315902876</v>
      </c>
      <c r="S7095" s="64">
        <f t="shared" si="1331"/>
        <v>1.2696323711336444E-4</v>
      </c>
    </row>
    <row r="7096" spans="1:19" x14ac:dyDescent="0.25">
      <c r="A7096" s="65">
        <v>7083</v>
      </c>
      <c r="B7096" s="35">
        <v>303075.16730694019</v>
      </c>
      <c r="C7096" s="35">
        <v>57094.771099377591</v>
      </c>
      <c r="D7096" s="35">
        <v>72500.760942099951</v>
      </c>
      <c r="E7096" s="35">
        <v>432670.69934841775</v>
      </c>
      <c r="F7096" s="64">
        <f t="shared" si="1320"/>
        <v>7083</v>
      </c>
      <c r="G7096" s="50">
        <f t="shared" si="1328"/>
        <v>0.70829999999993831</v>
      </c>
      <c r="H7096" s="64">
        <f t="shared" si="1321"/>
        <v>0.51776401842783171</v>
      </c>
      <c r="I7096" s="64">
        <f t="shared" si="1329"/>
        <v>1.2698526880294825E-4</v>
      </c>
      <c r="K7096" s="65">
        <v>7083</v>
      </c>
      <c r="L7096" s="35">
        <f t="shared" si="1322"/>
        <v>181845.10038416411</v>
      </c>
      <c r="M7096" s="35">
        <f t="shared" si="1323"/>
        <v>34256.862659626553</v>
      </c>
      <c r="N7096" s="35">
        <f t="shared" si="1324"/>
        <v>65250.684847889956</v>
      </c>
      <c r="O7096" s="35">
        <f t="shared" si="1325"/>
        <v>281352.64789168059</v>
      </c>
      <c r="P7096" s="64">
        <f t="shared" si="1326"/>
        <v>7325</v>
      </c>
      <c r="Q7096" s="50">
        <f t="shared" si="1330"/>
        <v>0.70829999999993831</v>
      </c>
      <c r="R7096" s="64">
        <f t="shared" si="1327"/>
        <v>0.51776401842783171</v>
      </c>
      <c r="S7096" s="64">
        <f t="shared" si="1331"/>
        <v>1.2698526880294825E-4</v>
      </c>
    </row>
    <row r="7097" spans="1:19" x14ac:dyDescent="0.25">
      <c r="A7097" s="65">
        <v>7084</v>
      </c>
      <c r="B7097" s="35">
        <v>181546.25117670867</v>
      </c>
      <c r="C7097" s="35">
        <v>209662.96475392263</v>
      </c>
      <c r="D7097" s="35">
        <v>41507.424194857631</v>
      </c>
      <c r="E7097" s="35">
        <v>432716.64012548892</v>
      </c>
      <c r="F7097" s="64">
        <f t="shared" si="1320"/>
        <v>7084</v>
      </c>
      <c r="G7097" s="50">
        <f t="shared" si="1328"/>
        <v>0.7083999999999383</v>
      </c>
      <c r="H7097" s="64">
        <f t="shared" si="1321"/>
        <v>0.51789102573214696</v>
      </c>
      <c r="I7097" s="64">
        <f t="shared" si="1329"/>
        <v>1.2700730431525198E-4</v>
      </c>
      <c r="K7097" s="65">
        <v>7084</v>
      </c>
      <c r="L7097" s="35">
        <f t="shared" si="1322"/>
        <v>108927.7507060252</v>
      </c>
      <c r="M7097" s="35">
        <f t="shared" si="1323"/>
        <v>125797.77885235357</v>
      </c>
      <c r="N7097" s="35">
        <f t="shared" si="1324"/>
        <v>37356.681775371871</v>
      </c>
      <c r="O7097" s="35">
        <f t="shared" si="1325"/>
        <v>272082.21133375063</v>
      </c>
      <c r="P7097" s="64">
        <f t="shared" si="1326"/>
        <v>6925</v>
      </c>
      <c r="Q7097" s="50">
        <f t="shared" si="1330"/>
        <v>0.7083999999999383</v>
      </c>
      <c r="R7097" s="64">
        <f t="shared" si="1327"/>
        <v>0.51789102573214696</v>
      </c>
      <c r="S7097" s="64">
        <f t="shared" si="1331"/>
        <v>1.2700730431525198E-4</v>
      </c>
    </row>
    <row r="7098" spans="1:19" x14ac:dyDescent="0.25">
      <c r="A7098" s="65">
        <v>7085</v>
      </c>
      <c r="B7098" s="35">
        <v>255172.93297327525</v>
      </c>
      <c r="C7098" s="35">
        <v>106719.94138211713</v>
      </c>
      <c r="D7098" s="35">
        <v>70897.50424280428</v>
      </c>
      <c r="E7098" s="35">
        <v>432790.37859819666</v>
      </c>
      <c r="F7098" s="64">
        <f t="shared" si="1320"/>
        <v>7085</v>
      </c>
      <c r="G7098" s="50">
        <f t="shared" si="1328"/>
        <v>0.70849999999993829</v>
      </c>
      <c r="H7098" s="64">
        <f t="shared" si="1321"/>
        <v>0.51801805507579846</v>
      </c>
      <c r="I7098" s="64">
        <f t="shared" si="1329"/>
        <v>1.2702934365149687E-4</v>
      </c>
      <c r="K7098" s="65">
        <v>7085</v>
      </c>
      <c r="L7098" s="35">
        <f t="shared" si="1322"/>
        <v>153103.75978396516</v>
      </c>
      <c r="M7098" s="35">
        <f t="shared" si="1323"/>
        <v>64031.964829270277</v>
      </c>
      <c r="N7098" s="35">
        <f t="shared" si="1324"/>
        <v>63807.753818523852</v>
      </c>
      <c r="O7098" s="35">
        <f t="shared" si="1325"/>
        <v>280943.47843175929</v>
      </c>
      <c r="P7098" s="64">
        <f t="shared" si="1326"/>
        <v>7307</v>
      </c>
      <c r="Q7098" s="50">
        <f t="shared" si="1330"/>
        <v>0.70849999999993829</v>
      </c>
      <c r="R7098" s="64">
        <f t="shared" si="1327"/>
        <v>0.51801805507579846</v>
      </c>
      <c r="S7098" s="64">
        <f t="shared" si="1331"/>
        <v>1.2702934365149687E-4</v>
      </c>
    </row>
    <row r="7099" spans="1:19" x14ac:dyDescent="0.25">
      <c r="A7099" s="65">
        <v>7086</v>
      </c>
      <c r="B7099" s="35">
        <v>264108.48611508845</v>
      </c>
      <c r="C7099" s="35">
        <v>124561.97378150311</v>
      </c>
      <c r="D7099" s="35">
        <v>44138.783727937938</v>
      </c>
      <c r="E7099" s="35">
        <v>432809.24362452951</v>
      </c>
      <c r="F7099" s="64">
        <f t="shared" si="1320"/>
        <v>7086</v>
      </c>
      <c r="G7099" s="50">
        <f t="shared" si="1328"/>
        <v>0.70859999999993828</v>
      </c>
      <c r="H7099" s="64">
        <f t="shared" si="1321"/>
        <v>0.51814510646261036</v>
      </c>
      <c r="I7099" s="64">
        <f t="shared" si="1329"/>
        <v>1.2705138681190498E-4</v>
      </c>
      <c r="K7099" s="65">
        <v>7086</v>
      </c>
      <c r="L7099" s="35">
        <f t="shared" si="1322"/>
        <v>158465.09166905307</v>
      </c>
      <c r="M7099" s="35">
        <f t="shared" si="1323"/>
        <v>74737.184268901867</v>
      </c>
      <c r="N7099" s="35">
        <f t="shared" si="1324"/>
        <v>39724.905355144147</v>
      </c>
      <c r="O7099" s="35">
        <f t="shared" si="1325"/>
        <v>272927.18129309907</v>
      </c>
      <c r="P7099" s="64">
        <f t="shared" si="1326"/>
        <v>6954</v>
      </c>
      <c r="Q7099" s="50">
        <f t="shared" si="1330"/>
        <v>0.70859999999993828</v>
      </c>
      <c r="R7099" s="64">
        <f t="shared" si="1327"/>
        <v>0.51814510646261036</v>
      </c>
      <c r="S7099" s="64">
        <f t="shared" si="1331"/>
        <v>1.2705138681190498E-4</v>
      </c>
    </row>
    <row r="7100" spans="1:19" x14ac:dyDescent="0.25">
      <c r="A7100" s="65">
        <v>7087</v>
      </c>
      <c r="B7100" s="35">
        <v>251023.39990924823</v>
      </c>
      <c r="C7100" s="35">
        <v>123315.83059987235</v>
      </c>
      <c r="D7100" s="35">
        <v>58488.458710273087</v>
      </c>
      <c r="E7100" s="35">
        <v>432827.68921939365</v>
      </c>
      <c r="F7100" s="64">
        <f t="shared" si="1320"/>
        <v>7087</v>
      </c>
      <c r="G7100" s="50">
        <f t="shared" si="1328"/>
        <v>0.70869999999993827</v>
      </c>
      <c r="H7100" s="64">
        <f t="shared" si="1321"/>
        <v>0.51827217989640817</v>
      </c>
      <c r="I7100" s="64">
        <f t="shared" si="1329"/>
        <v>1.2707343379780855E-4</v>
      </c>
      <c r="K7100" s="65">
        <v>7087</v>
      </c>
      <c r="L7100" s="35">
        <f t="shared" si="1322"/>
        <v>150614.03994554892</v>
      </c>
      <c r="M7100" s="35">
        <f t="shared" si="1323"/>
        <v>73989.498359923411</v>
      </c>
      <c r="N7100" s="35">
        <f t="shared" si="1324"/>
        <v>52639.612839245783</v>
      </c>
      <c r="O7100" s="35">
        <f t="shared" si="1325"/>
        <v>277243.15114471811</v>
      </c>
      <c r="P7100" s="64">
        <f t="shared" si="1326"/>
        <v>7136</v>
      </c>
      <c r="Q7100" s="50">
        <f t="shared" si="1330"/>
        <v>0.70869999999993827</v>
      </c>
      <c r="R7100" s="64">
        <f t="shared" si="1327"/>
        <v>0.51827217989640817</v>
      </c>
      <c r="S7100" s="64">
        <f t="shared" si="1331"/>
        <v>1.2707343379780855E-4</v>
      </c>
    </row>
    <row r="7101" spans="1:19" x14ac:dyDescent="0.25">
      <c r="A7101" s="65">
        <v>7088</v>
      </c>
      <c r="B7101" s="35">
        <v>310425.14578269864</v>
      </c>
      <c r="C7101" s="35">
        <v>46236.121287085429</v>
      </c>
      <c r="D7101" s="35">
        <v>76260.38626380061</v>
      </c>
      <c r="E7101" s="35">
        <v>432921.65333358466</v>
      </c>
      <c r="F7101" s="64">
        <f t="shared" si="1320"/>
        <v>7088</v>
      </c>
      <c r="G7101" s="50">
        <f t="shared" si="1328"/>
        <v>0.70879999999993826</v>
      </c>
      <c r="H7101" s="64">
        <f t="shared" si="1321"/>
        <v>0.5183992753810176</v>
      </c>
      <c r="I7101" s="64">
        <f t="shared" si="1329"/>
        <v>1.2709548460942965E-4</v>
      </c>
      <c r="K7101" s="65">
        <v>7088</v>
      </c>
      <c r="L7101" s="35">
        <f t="shared" si="1322"/>
        <v>186255.08746961917</v>
      </c>
      <c r="M7101" s="35">
        <f t="shared" si="1323"/>
        <v>27741.672772251255</v>
      </c>
      <c r="N7101" s="35">
        <f t="shared" si="1324"/>
        <v>68634.347637420549</v>
      </c>
      <c r="O7101" s="35">
        <f t="shared" si="1325"/>
        <v>282631.10787929094</v>
      </c>
      <c r="P7101" s="64">
        <f t="shared" si="1326"/>
        <v>7365</v>
      </c>
      <c r="Q7101" s="50">
        <f t="shared" si="1330"/>
        <v>0.70879999999993826</v>
      </c>
      <c r="R7101" s="64">
        <f t="shared" si="1327"/>
        <v>0.5183992753810176</v>
      </c>
      <c r="S7101" s="64">
        <f t="shared" si="1331"/>
        <v>1.2709548460942965E-4</v>
      </c>
    </row>
    <row r="7102" spans="1:19" x14ac:dyDescent="0.25">
      <c r="A7102" s="65">
        <v>7089</v>
      </c>
      <c r="B7102" s="35">
        <v>242493.51618596719</v>
      </c>
      <c r="C7102" s="35">
        <v>140195.00687728677</v>
      </c>
      <c r="D7102" s="35">
        <v>50271.814918722041</v>
      </c>
      <c r="E7102" s="35">
        <v>432960.33798197599</v>
      </c>
      <c r="F7102" s="64">
        <f t="shared" si="1320"/>
        <v>7089</v>
      </c>
      <c r="G7102" s="50">
        <f t="shared" si="1328"/>
        <v>0.70889999999993825</v>
      </c>
      <c r="H7102" s="64">
        <f t="shared" si="1321"/>
        <v>0.51852639292026503</v>
      </c>
      <c r="I7102" s="64">
        <f t="shared" si="1329"/>
        <v>1.2711753924743441E-4</v>
      </c>
      <c r="K7102" s="65">
        <v>7089</v>
      </c>
      <c r="L7102" s="35">
        <f t="shared" si="1322"/>
        <v>145496.1097115803</v>
      </c>
      <c r="M7102" s="35">
        <f t="shared" si="1323"/>
        <v>84117.004126372063</v>
      </c>
      <c r="N7102" s="35">
        <f t="shared" si="1324"/>
        <v>45244.633426849839</v>
      </c>
      <c r="O7102" s="35">
        <f t="shared" si="1325"/>
        <v>274857.74726480222</v>
      </c>
      <c r="P7102" s="64">
        <f t="shared" si="1326"/>
        <v>7043</v>
      </c>
      <c r="Q7102" s="50">
        <f t="shared" si="1330"/>
        <v>0.70889999999993825</v>
      </c>
      <c r="R7102" s="64">
        <f t="shared" si="1327"/>
        <v>0.51852639292026503</v>
      </c>
      <c r="S7102" s="64">
        <f t="shared" si="1331"/>
        <v>1.2711753924743441E-4</v>
      </c>
    </row>
    <row r="7103" spans="1:19" x14ac:dyDescent="0.25">
      <c r="A7103" s="65">
        <v>7090</v>
      </c>
      <c r="B7103" s="35">
        <v>343634.266745831</v>
      </c>
      <c r="C7103" s="35">
        <v>25824.618722812455</v>
      </c>
      <c r="D7103" s="35">
        <v>63569.323640798204</v>
      </c>
      <c r="E7103" s="35">
        <v>433028.20910944167</v>
      </c>
      <c r="F7103" s="64">
        <f t="shared" si="1320"/>
        <v>7090</v>
      </c>
      <c r="G7103" s="50">
        <f t="shared" si="1328"/>
        <v>0.70899999999993824</v>
      </c>
      <c r="H7103" s="64">
        <f t="shared" si="1321"/>
        <v>0.5186535325179773</v>
      </c>
      <c r="I7103" s="64">
        <f t="shared" si="1329"/>
        <v>1.2713959771226691E-4</v>
      </c>
      <c r="K7103" s="65">
        <v>7090</v>
      </c>
      <c r="L7103" s="35">
        <f t="shared" si="1322"/>
        <v>206180.56004749858</v>
      </c>
      <c r="M7103" s="35">
        <f t="shared" si="1323"/>
        <v>15494.771233687472</v>
      </c>
      <c r="N7103" s="35">
        <f t="shared" si="1324"/>
        <v>57212.391276718387</v>
      </c>
      <c r="O7103" s="35">
        <f t="shared" si="1325"/>
        <v>278887.72255790443</v>
      </c>
      <c r="P7103" s="64">
        <f t="shared" si="1326"/>
        <v>7209</v>
      </c>
      <c r="Q7103" s="50">
        <f t="shared" si="1330"/>
        <v>0.70899999999993824</v>
      </c>
      <c r="R7103" s="64">
        <f t="shared" si="1327"/>
        <v>0.5186535325179773</v>
      </c>
      <c r="S7103" s="64">
        <f t="shared" si="1331"/>
        <v>1.2713959771226691E-4</v>
      </c>
    </row>
    <row r="7104" spans="1:19" x14ac:dyDescent="0.25">
      <c r="A7104" s="65">
        <v>7091</v>
      </c>
      <c r="B7104" s="35">
        <v>257892.19324147445</v>
      </c>
      <c r="C7104" s="35">
        <v>130252.21616816422</v>
      </c>
      <c r="D7104" s="35">
        <v>44908.535505980937</v>
      </c>
      <c r="E7104" s="35">
        <v>433052.94491561962</v>
      </c>
      <c r="F7104" s="64">
        <f t="shared" si="1320"/>
        <v>7091</v>
      </c>
      <c r="G7104" s="50">
        <f t="shared" si="1328"/>
        <v>0.70909999999993822</v>
      </c>
      <c r="H7104" s="64">
        <f t="shared" si="1321"/>
        <v>0.51878069417798256</v>
      </c>
      <c r="I7104" s="64">
        <f t="shared" si="1329"/>
        <v>1.2716166000525941E-4</v>
      </c>
      <c r="K7104" s="65">
        <v>7091</v>
      </c>
      <c r="L7104" s="35">
        <f t="shared" si="1322"/>
        <v>154735.31594488467</v>
      </c>
      <c r="M7104" s="35">
        <f t="shared" si="1323"/>
        <v>78151.329700898525</v>
      </c>
      <c r="N7104" s="35">
        <f t="shared" si="1324"/>
        <v>40417.681955382846</v>
      </c>
      <c r="O7104" s="35">
        <f t="shared" si="1325"/>
        <v>273304.32760116603</v>
      </c>
      <c r="P7104" s="64">
        <f t="shared" si="1326"/>
        <v>6970</v>
      </c>
      <c r="Q7104" s="50">
        <f t="shared" si="1330"/>
        <v>0.70909999999993822</v>
      </c>
      <c r="R7104" s="64">
        <f t="shared" si="1327"/>
        <v>0.51878069417798256</v>
      </c>
      <c r="S7104" s="64">
        <f t="shared" si="1331"/>
        <v>1.2716166000525941E-4</v>
      </c>
    </row>
    <row r="7105" spans="1:19" x14ac:dyDescent="0.25">
      <c r="A7105" s="65">
        <v>7092</v>
      </c>
      <c r="B7105" s="35">
        <v>318351.21142350865</v>
      </c>
      <c r="C7105" s="35">
        <v>58334.876272236004</v>
      </c>
      <c r="D7105" s="35">
        <v>56374.921552821252</v>
      </c>
      <c r="E7105" s="35">
        <v>433061.00924856588</v>
      </c>
      <c r="F7105" s="64">
        <f t="shared" si="1320"/>
        <v>7092</v>
      </c>
      <c r="G7105" s="50">
        <f t="shared" si="1328"/>
        <v>0.70919999999993821</v>
      </c>
      <c r="H7105" s="64">
        <f t="shared" si="1321"/>
        <v>0.51890787790410908</v>
      </c>
      <c r="I7105" s="64">
        <f t="shared" si="1329"/>
        <v>1.2718372612652296E-4</v>
      </c>
      <c r="K7105" s="65">
        <v>7092</v>
      </c>
      <c r="L7105" s="35">
        <f t="shared" si="1322"/>
        <v>191010.72685410519</v>
      </c>
      <c r="M7105" s="35">
        <f t="shared" si="1323"/>
        <v>35000.925763341598</v>
      </c>
      <c r="N7105" s="35">
        <f t="shared" si="1324"/>
        <v>50737.429397539127</v>
      </c>
      <c r="O7105" s="35">
        <f t="shared" si="1325"/>
        <v>276749.08201498591</v>
      </c>
      <c r="P7105" s="64">
        <f t="shared" si="1326"/>
        <v>7113</v>
      </c>
      <c r="Q7105" s="50">
        <f t="shared" si="1330"/>
        <v>0.70919999999993821</v>
      </c>
      <c r="R7105" s="64">
        <f t="shared" si="1327"/>
        <v>0.51890787790410908</v>
      </c>
      <c r="S7105" s="64">
        <f t="shared" si="1331"/>
        <v>1.2718372612652296E-4</v>
      </c>
    </row>
    <row r="7106" spans="1:19" x14ac:dyDescent="0.25">
      <c r="A7106" s="65">
        <v>7093</v>
      </c>
      <c r="B7106" s="35">
        <v>147539.9962190704</v>
      </c>
      <c r="C7106" s="35">
        <v>240354.77279760188</v>
      </c>
      <c r="D7106" s="35">
        <v>45184.949418515695</v>
      </c>
      <c r="E7106" s="35">
        <v>433079.71843518794</v>
      </c>
      <c r="F7106" s="64">
        <f t="shared" si="1320"/>
        <v>7093</v>
      </c>
      <c r="G7106" s="50">
        <f t="shared" si="1328"/>
        <v>0.7092999999999382</v>
      </c>
      <c r="H7106" s="64">
        <f t="shared" si="1321"/>
        <v>0.51903508370018592</v>
      </c>
      <c r="I7106" s="64">
        <f t="shared" si="1329"/>
        <v>1.2720579607683469E-4</v>
      </c>
      <c r="K7106" s="65">
        <v>7093</v>
      </c>
      <c r="L7106" s="35">
        <f t="shared" si="1322"/>
        <v>88523.997731442229</v>
      </c>
      <c r="M7106" s="35">
        <f t="shared" si="1323"/>
        <v>144212.86367856112</v>
      </c>
      <c r="N7106" s="35">
        <f t="shared" si="1324"/>
        <v>40666.454476664127</v>
      </c>
      <c r="O7106" s="35">
        <f t="shared" si="1325"/>
        <v>273403.31588666746</v>
      </c>
      <c r="P7106" s="64">
        <f t="shared" si="1326"/>
        <v>6976</v>
      </c>
      <c r="Q7106" s="50">
        <f t="shared" si="1330"/>
        <v>0.7092999999999382</v>
      </c>
      <c r="R7106" s="64">
        <f t="shared" si="1327"/>
        <v>0.51903508370018592</v>
      </c>
      <c r="S7106" s="64">
        <f t="shared" si="1331"/>
        <v>1.2720579607683469E-4</v>
      </c>
    </row>
    <row r="7107" spans="1:19" x14ac:dyDescent="0.25">
      <c r="A7107" s="65">
        <v>7094</v>
      </c>
      <c r="B7107" s="35">
        <v>226066.39409556735</v>
      </c>
      <c r="C7107" s="35">
        <v>158745.76256440999</v>
      </c>
      <c r="D7107" s="35">
        <v>48324.498499064066</v>
      </c>
      <c r="E7107" s="35">
        <v>433136.6551590414</v>
      </c>
      <c r="F7107" s="64">
        <f t="shared" si="1320"/>
        <v>7094</v>
      </c>
      <c r="G7107" s="50">
        <f t="shared" si="1328"/>
        <v>0.70939999999993819</v>
      </c>
      <c r="H7107" s="64">
        <f t="shared" si="1321"/>
        <v>0.51916231157004289</v>
      </c>
      <c r="I7107" s="64">
        <f t="shared" si="1329"/>
        <v>1.2722786985697176E-4</v>
      </c>
      <c r="K7107" s="65">
        <v>7094</v>
      </c>
      <c r="L7107" s="35">
        <f t="shared" si="1322"/>
        <v>135639.8364573404</v>
      </c>
      <c r="M7107" s="35">
        <f t="shared" si="1323"/>
        <v>95247.457538645991</v>
      </c>
      <c r="N7107" s="35">
        <f t="shared" si="1324"/>
        <v>43492.048649157659</v>
      </c>
      <c r="O7107" s="35">
        <f t="shared" si="1325"/>
        <v>274379.34264514409</v>
      </c>
      <c r="P7107" s="64">
        <f t="shared" si="1326"/>
        <v>7020</v>
      </c>
      <c r="Q7107" s="50">
        <f t="shared" si="1330"/>
        <v>0.70939999999993819</v>
      </c>
      <c r="R7107" s="64">
        <f t="shared" si="1327"/>
        <v>0.51916231157004289</v>
      </c>
      <c r="S7107" s="64">
        <f t="shared" si="1331"/>
        <v>1.2722786985697176E-4</v>
      </c>
    </row>
    <row r="7108" spans="1:19" x14ac:dyDescent="0.25">
      <c r="A7108" s="65">
        <v>7095</v>
      </c>
      <c r="B7108" s="35">
        <v>239569.93586692098</v>
      </c>
      <c r="C7108" s="35">
        <v>138449.88961273484</v>
      </c>
      <c r="D7108" s="35">
        <v>55175.010427208152</v>
      </c>
      <c r="E7108" s="35">
        <v>433194.83590686397</v>
      </c>
      <c r="F7108" s="64">
        <f t="shared" si="1320"/>
        <v>7095</v>
      </c>
      <c r="G7108" s="50">
        <f t="shared" si="1328"/>
        <v>0.70949999999993818</v>
      </c>
      <c r="H7108" s="64">
        <f t="shared" si="1321"/>
        <v>0.51928956151751016</v>
      </c>
      <c r="I7108" s="64">
        <f t="shared" si="1329"/>
        <v>1.2724994746726725E-4</v>
      </c>
      <c r="K7108" s="65">
        <v>7095</v>
      </c>
      <c r="L7108" s="35">
        <f t="shared" si="1322"/>
        <v>143741.96152015257</v>
      </c>
      <c r="M7108" s="35">
        <f t="shared" si="1323"/>
        <v>83069.933767640905</v>
      </c>
      <c r="N7108" s="35">
        <f t="shared" si="1324"/>
        <v>49657.509384487341</v>
      </c>
      <c r="O7108" s="35">
        <f t="shared" si="1325"/>
        <v>276469.40467228083</v>
      </c>
      <c r="P7108" s="64">
        <f t="shared" si="1326"/>
        <v>7105</v>
      </c>
      <c r="Q7108" s="50">
        <f t="shared" si="1330"/>
        <v>0.70949999999993818</v>
      </c>
      <c r="R7108" s="64">
        <f t="shared" si="1327"/>
        <v>0.51928956151751016</v>
      </c>
      <c r="S7108" s="64">
        <f t="shared" si="1331"/>
        <v>1.2724994746726725E-4</v>
      </c>
    </row>
    <row r="7109" spans="1:19" x14ac:dyDescent="0.25">
      <c r="A7109" s="65">
        <v>7096</v>
      </c>
      <c r="B7109" s="35">
        <v>378073.25219125074</v>
      </c>
      <c r="C7109" s="35">
        <v>0</v>
      </c>
      <c r="D7109" s="35">
        <v>55127.910792670489</v>
      </c>
      <c r="E7109" s="35">
        <v>433201.16298392124</v>
      </c>
      <c r="F7109" s="64">
        <f t="shared" si="1320"/>
        <v>7096</v>
      </c>
      <c r="G7109" s="50">
        <f t="shared" si="1328"/>
        <v>0.70959999999993817</v>
      </c>
      <c r="H7109" s="64">
        <f t="shared" si="1321"/>
        <v>0.51941683354641932</v>
      </c>
      <c r="I7109" s="64">
        <f t="shared" si="1329"/>
        <v>1.2727202890916445E-4</v>
      </c>
      <c r="K7109" s="65">
        <v>7096</v>
      </c>
      <c r="L7109" s="35">
        <f t="shared" si="1322"/>
        <v>226843.95131475045</v>
      </c>
      <c r="M7109" s="35">
        <f t="shared" si="1323"/>
        <v>0</v>
      </c>
      <c r="N7109" s="35">
        <f t="shared" si="1324"/>
        <v>49615.119713403445</v>
      </c>
      <c r="O7109" s="35">
        <f t="shared" si="1325"/>
        <v>276459.07102815388</v>
      </c>
      <c r="P7109" s="64">
        <f t="shared" si="1326"/>
        <v>7103</v>
      </c>
      <c r="Q7109" s="50">
        <f t="shared" si="1330"/>
        <v>0.70959999999993817</v>
      </c>
      <c r="R7109" s="64">
        <f t="shared" si="1327"/>
        <v>0.51941683354641932</v>
      </c>
      <c r="S7109" s="64">
        <f t="shared" si="1331"/>
        <v>1.2727202890916445E-4</v>
      </c>
    </row>
    <row r="7110" spans="1:19" x14ac:dyDescent="0.25">
      <c r="A7110" s="65">
        <v>7097</v>
      </c>
      <c r="B7110" s="35">
        <v>222539.22664908803</v>
      </c>
      <c r="C7110" s="35">
        <v>167816.17133202989</v>
      </c>
      <c r="D7110" s="35">
        <v>42847.156661023779</v>
      </c>
      <c r="E7110" s="35">
        <v>433202.55464214174</v>
      </c>
      <c r="F7110" s="64">
        <f t="shared" si="1320"/>
        <v>7097</v>
      </c>
      <c r="G7110" s="50">
        <f t="shared" si="1328"/>
        <v>0.70969999999993816</v>
      </c>
      <c r="H7110" s="64">
        <f t="shared" si="1321"/>
        <v>0.51954412766060176</v>
      </c>
      <c r="I7110" s="64">
        <f t="shared" si="1329"/>
        <v>1.272941141824413E-4</v>
      </c>
      <c r="K7110" s="65">
        <v>7097</v>
      </c>
      <c r="L7110" s="35">
        <f t="shared" si="1322"/>
        <v>133523.53598945282</v>
      </c>
      <c r="M7110" s="35">
        <f t="shared" si="1323"/>
        <v>100689.70279921794</v>
      </c>
      <c r="N7110" s="35">
        <f t="shared" si="1324"/>
        <v>38562.440994921402</v>
      </c>
      <c r="O7110" s="35">
        <f t="shared" si="1325"/>
        <v>272775.67978359212</v>
      </c>
      <c r="P7110" s="64">
        <f t="shared" si="1326"/>
        <v>6948</v>
      </c>
      <c r="Q7110" s="50">
        <f t="shared" si="1330"/>
        <v>0.70969999999993816</v>
      </c>
      <c r="R7110" s="64">
        <f t="shared" si="1327"/>
        <v>0.51954412766060176</v>
      </c>
      <c r="S7110" s="64">
        <f t="shared" si="1331"/>
        <v>1.272941141824413E-4</v>
      </c>
    </row>
    <row r="7111" spans="1:19" x14ac:dyDescent="0.25">
      <c r="A7111" s="65">
        <v>7098</v>
      </c>
      <c r="B7111" s="35">
        <v>157497.33149997389</v>
      </c>
      <c r="C7111" s="35">
        <v>222174.01960262403</v>
      </c>
      <c r="D7111" s="35">
        <v>53585.558702615468</v>
      </c>
      <c r="E7111" s="35">
        <v>433256.90980521333</v>
      </c>
      <c r="F7111" s="64">
        <f t="shared" si="1320"/>
        <v>7098</v>
      </c>
      <c r="G7111" s="50">
        <f t="shared" si="1328"/>
        <v>0.70979999999993815</v>
      </c>
      <c r="H7111" s="64">
        <f t="shared" si="1321"/>
        <v>0.51967144386388997</v>
      </c>
      <c r="I7111" s="64">
        <f t="shared" si="1329"/>
        <v>1.2731620328820803E-4</v>
      </c>
      <c r="K7111" s="65">
        <v>7098</v>
      </c>
      <c r="L7111" s="35">
        <f t="shared" si="1322"/>
        <v>94498.398899984328</v>
      </c>
      <c r="M7111" s="35">
        <f t="shared" si="1323"/>
        <v>133304.41176157442</v>
      </c>
      <c r="N7111" s="35">
        <f t="shared" si="1324"/>
        <v>48227.002832353923</v>
      </c>
      <c r="O7111" s="35">
        <f t="shared" si="1325"/>
        <v>276029.81349391269</v>
      </c>
      <c r="P7111" s="64">
        <f t="shared" si="1326"/>
        <v>7087</v>
      </c>
      <c r="Q7111" s="50">
        <f t="shared" si="1330"/>
        <v>0.70979999999993815</v>
      </c>
      <c r="R7111" s="64">
        <f t="shared" si="1327"/>
        <v>0.51967144386388997</v>
      </c>
      <c r="S7111" s="64">
        <f t="shared" si="1331"/>
        <v>1.2731620328820803E-4</v>
      </c>
    </row>
    <row r="7112" spans="1:19" x14ac:dyDescent="0.25">
      <c r="A7112" s="65">
        <v>7099</v>
      </c>
      <c r="B7112" s="35">
        <v>228315.7608512452</v>
      </c>
      <c r="C7112" s="35">
        <v>161081.97431846033</v>
      </c>
      <c r="D7112" s="35">
        <v>43909.9371769438</v>
      </c>
      <c r="E7112" s="35">
        <v>433307.67234664934</v>
      </c>
      <c r="F7112" s="64">
        <f t="shared" si="1320"/>
        <v>7099</v>
      </c>
      <c r="G7112" s="50">
        <f t="shared" si="1328"/>
        <v>0.70989999999993814</v>
      </c>
      <c r="H7112" s="64">
        <f t="shared" si="1321"/>
        <v>0.51979878216011688</v>
      </c>
      <c r="I7112" s="64">
        <f t="shared" si="1329"/>
        <v>1.2733829622690873E-4</v>
      </c>
      <c r="K7112" s="65">
        <v>7099</v>
      </c>
      <c r="L7112" s="35">
        <f t="shared" si="1322"/>
        <v>136989.45651074711</v>
      </c>
      <c r="M7112" s="35">
        <f t="shared" si="1323"/>
        <v>96649.184591076191</v>
      </c>
      <c r="N7112" s="35">
        <f t="shared" si="1324"/>
        <v>39518.943459249422</v>
      </c>
      <c r="O7112" s="35">
        <f t="shared" si="1325"/>
        <v>273157.58456107276</v>
      </c>
      <c r="P7112" s="64">
        <f t="shared" si="1326"/>
        <v>6966</v>
      </c>
      <c r="Q7112" s="50">
        <f t="shared" si="1330"/>
        <v>0.70989999999993814</v>
      </c>
      <c r="R7112" s="64">
        <f t="shared" si="1327"/>
        <v>0.51979878216011688</v>
      </c>
      <c r="S7112" s="64">
        <f t="shared" si="1331"/>
        <v>1.2733829622690873E-4</v>
      </c>
    </row>
    <row r="7113" spans="1:19" x14ac:dyDescent="0.25">
      <c r="A7113" s="65">
        <v>7100</v>
      </c>
      <c r="B7113" s="35">
        <v>275612.86767288117</v>
      </c>
      <c r="C7113" s="35">
        <v>109681.5924292198</v>
      </c>
      <c r="D7113" s="35">
        <v>48028.799786071031</v>
      </c>
      <c r="E7113" s="35">
        <v>433323.25988817203</v>
      </c>
      <c r="F7113" s="64">
        <f t="shared" si="1320"/>
        <v>7100</v>
      </c>
      <c r="G7113" s="50">
        <f t="shared" si="1328"/>
        <v>0.70999999999993813</v>
      </c>
      <c r="H7113" s="64">
        <f t="shared" si="1321"/>
        <v>0.51992614255311653</v>
      </c>
      <c r="I7113" s="64">
        <f t="shared" si="1329"/>
        <v>1.2736039299965363E-4</v>
      </c>
      <c r="K7113" s="65">
        <v>7100</v>
      </c>
      <c r="L7113" s="35">
        <f t="shared" si="1322"/>
        <v>165367.7206037287</v>
      </c>
      <c r="M7113" s="35">
        <f t="shared" si="1323"/>
        <v>65808.955457531876</v>
      </c>
      <c r="N7113" s="35">
        <f t="shared" si="1324"/>
        <v>43225.919807463928</v>
      </c>
      <c r="O7113" s="35">
        <f t="shared" si="1325"/>
        <v>274402.59586872451</v>
      </c>
      <c r="P7113" s="64">
        <f t="shared" si="1326"/>
        <v>7022</v>
      </c>
      <c r="Q7113" s="50">
        <f t="shared" si="1330"/>
        <v>0.70999999999993813</v>
      </c>
      <c r="R7113" s="64">
        <f t="shared" si="1327"/>
        <v>0.51992614255311653</v>
      </c>
      <c r="S7113" s="64">
        <f t="shared" si="1331"/>
        <v>1.2736039299965363E-4</v>
      </c>
    </row>
    <row r="7114" spans="1:19" x14ac:dyDescent="0.25">
      <c r="A7114" s="65">
        <v>7101</v>
      </c>
      <c r="B7114" s="35">
        <v>146307.88310957543</v>
      </c>
      <c r="C7114" s="35">
        <v>206876.61063433814</v>
      </c>
      <c r="D7114" s="35">
        <v>80188.518432578552</v>
      </c>
      <c r="E7114" s="35">
        <v>433373.01217649214</v>
      </c>
      <c r="F7114" s="64">
        <f t="shared" si="1320"/>
        <v>7101</v>
      </c>
      <c r="G7114" s="50">
        <f t="shared" si="1328"/>
        <v>0.71009999999993811</v>
      </c>
      <c r="H7114" s="64">
        <f t="shared" si="1321"/>
        <v>0.5200535250467232</v>
      </c>
      <c r="I7114" s="64">
        <f t="shared" si="1329"/>
        <v>1.2738249360666476E-4</v>
      </c>
      <c r="K7114" s="65">
        <v>7101</v>
      </c>
      <c r="L7114" s="35">
        <f t="shared" si="1322"/>
        <v>87784.729865745248</v>
      </c>
      <c r="M7114" s="35">
        <f t="shared" si="1323"/>
        <v>124125.96638060288</v>
      </c>
      <c r="N7114" s="35">
        <f t="shared" si="1324"/>
        <v>72169.666589320695</v>
      </c>
      <c r="O7114" s="35">
        <f t="shared" si="1325"/>
        <v>284080.36283566884</v>
      </c>
      <c r="P7114" s="64">
        <f t="shared" si="1326"/>
        <v>7424</v>
      </c>
      <c r="Q7114" s="50">
        <f t="shared" si="1330"/>
        <v>0.71009999999993811</v>
      </c>
      <c r="R7114" s="64">
        <f t="shared" si="1327"/>
        <v>0.5200535250467232</v>
      </c>
      <c r="S7114" s="64">
        <f t="shared" si="1331"/>
        <v>1.2738249360666476E-4</v>
      </c>
    </row>
    <row r="7115" spans="1:19" x14ac:dyDescent="0.25">
      <c r="A7115" s="65">
        <v>7102</v>
      </c>
      <c r="B7115" s="35">
        <v>316468.06247918349</v>
      </c>
      <c r="C7115" s="35">
        <v>75241.997488987588</v>
      </c>
      <c r="D7115" s="35">
        <v>41709.827124789255</v>
      </c>
      <c r="E7115" s="35">
        <v>433419.8870929603</v>
      </c>
      <c r="F7115" s="64">
        <f t="shared" si="1320"/>
        <v>7102</v>
      </c>
      <c r="G7115" s="50">
        <f t="shared" si="1328"/>
        <v>0.7101999999999381</v>
      </c>
      <c r="H7115" s="64">
        <f t="shared" si="1321"/>
        <v>0.52018092964477192</v>
      </c>
      <c r="I7115" s="64">
        <f t="shared" si="1329"/>
        <v>1.2740459804871929E-4</v>
      </c>
      <c r="K7115" s="65">
        <v>7102</v>
      </c>
      <c r="L7115" s="35">
        <f t="shared" si="1322"/>
        <v>189880.83748751009</v>
      </c>
      <c r="M7115" s="35">
        <f t="shared" si="1323"/>
        <v>45145.198493392549</v>
      </c>
      <c r="N7115" s="35">
        <f t="shared" si="1324"/>
        <v>37538.844412310333</v>
      </c>
      <c r="O7115" s="35">
        <f t="shared" si="1325"/>
        <v>272564.88039321295</v>
      </c>
      <c r="P7115" s="64">
        <f t="shared" si="1326"/>
        <v>6943</v>
      </c>
      <c r="Q7115" s="50">
        <f t="shared" si="1330"/>
        <v>0.7101999999999381</v>
      </c>
      <c r="R7115" s="64">
        <f t="shared" si="1327"/>
        <v>0.52018092964477192</v>
      </c>
      <c r="S7115" s="64">
        <f t="shared" si="1331"/>
        <v>1.2740459804871929E-4</v>
      </c>
    </row>
    <row r="7116" spans="1:19" x14ac:dyDescent="0.25">
      <c r="A7116" s="65">
        <v>7103</v>
      </c>
      <c r="B7116" s="35">
        <v>307060.35678898729</v>
      </c>
      <c r="C7116" s="35">
        <v>80730.960583581516</v>
      </c>
      <c r="D7116" s="35">
        <v>45637.066383361394</v>
      </c>
      <c r="E7116" s="35">
        <v>433428.38375593023</v>
      </c>
      <c r="F7116" s="64">
        <f t="shared" si="1320"/>
        <v>7103</v>
      </c>
      <c r="G7116" s="50">
        <f t="shared" si="1328"/>
        <v>0.71029999999993809</v>
      </c>
      <c r="H7116" s="64">
        <f t="shared" si="1321"/>
        <v>0.5203083563510984</v>
      </c>
      <c r="I7116" s="64">
        <f t="shared" si="1329"/>
        <v>1.2742670632648334E-4</v>
      </c>
      <c r="K7116" s="65">
        <v>7103</v>
      </c>
      <c r="L7116" s="35">
        <f t="shared" si="1322"/>
        <v>184236.21407339236</v>
      </c>
      <c r="M7116" s="35">
        <f t="shared" si="1323"/>
        <v>48438.576350148905</v>
      </c>
      <c r="N7116" s="35">
        <f t="shared" si="1324"/>
        <v>41073.359745025256</v>
      </c>
      <c r="O7116" s="35">
        <f t="shared" si="1325"/>
        <v>273748.1501685665</v>
      </c>
      <c r="P7116" s="64">
        <f t="shared" si="1326"/>
        <v>6992</v>
      </c>
      <c r="Q7116" s="50">
        <f t="shared" si="1330"/>
        <v>0.71029999999993809</v>
      </c>
      <c r="R7116" s="64">
        <f t="shared" si="1327"/>
        <v>0.5203083563510984</v>
      </c>
      <c r="S7116" s="64">
        <f t="shared" si="1331"/>
        <v>1.2742670632648334E-4</v>
      </c>
    </row>
    <row r="7117" spans="1:19" x14ac:dyDescent="0.25">
      <c r="A7117" s="65">
        <v>7104</v>
      </c>
      <c r="B7117" s="35">
        <v>167080.37824341282</v>
      </c>
      <c r="C7117" s="35">
        <v>205429.49436585436</v>
      </c>
      <c r="D7117" s="35">
        <v>60999.177255512361</v>
      </c>
      <c r="E7117" s="35">
        <v>433509.04986477958</v>
      </c>
      <c r="F7117" s="64">
        <f t="shared" si="1320"/>
        <v>7104</v>
      </c>
      <c r="G7117" s="50">
        <f t="shared" si="1328"/>
        <v>0.71039999999993808</v>
      </c>
      <c r="H7117" s="64">
        <f t="shared" si="1321"/>
        <v>0.52043580516953925</v>
      </c>
      <c r="I7117" s="64">
        <f t="shared" si="1329"/>
        <v>1.274488184408451E-4</v>
      </c>
      <c r="K7117" s="65">
        <v>7104</v>
      </c>
      <c r="L7117" s="35">
        <f t="shared" si="1322"/>
        <v>100248.2269460477</v>
      </c>
      <c r="M7117" s="35">
        <f t="shared" si="1323"/>
        <v>123257.69661951262</v>
      </c>
      <c r="N7117" s="35">
        <f t="shared" si="1324"/>
        <v>54899.259529961128</v>
      </c>
      <c r="O7117" s="35">
        <f t="shared" si="1325"/>
        <v>278405.18309552141</v>
      </c>
      <c r="P7117" s="64">
        <f t="shared" si="1326"/>
        <v>7186</v>
      </c>
      <c r="Q7117" s="50">
        <f t="shared" si="1330"/>
        <v>0.71039999999993808</v>
      </c>
      <c r="R7117" s="64">
        <f t="shared" si="1327"/>
        <v>0.52043580516953925</v>
      </c>
      <c r="S7117" s="64">
        <f t="shared" si="1331"/>
        <v>1.274488184408451E-4</v>
      </c>
    </row>
    <row r="7118" spans="1:19" x14ac:dyDescent="0.25">
      <c r="A7118" s="65">
        <v>7105</v>
      </c>
      <c r="B7118" s="35">
        <v>339706.66294088622</v>
      </c>
      <c r="C7118" s="35">
        <v>44651.864141541133</v>
      </c>
      <c r="D7118" s="35">
        <v>49153.40789538977</v>
      </c>
      <c r="E7118" s="35">
        <v>433511.93497781712</v>
      </c>
      <c r="F7118" s="64">
        <f t="shared" ref="F7118:F7181" si="1332">_xlfn.RANK.EQ(E7118,$E$14:$E$10014,1)</f>
        <v>7105</v>
      </c>
      <c r="G7118" s="50">
        <f t="shared" si="1328"/>
        <v>0.71049999999993807</v>
      </c>
      <c r="H7118" s="64">
        <f t="shared" si="1321"/>
        <v>0.52056327610393138</v>
      </c>
      <c r="I7118" s="64">
        <f t="shared" si="1329"/>
        <v>1.2747093439213764E-4</v>
      </c>
      <c r="K7118" s="65">
        <v>7105</v>
      </c>
      <c r="L7118" s="35">
        <f t="shared" si="1322"/>
        <v>203823.99776453173</v>
      </c>
      <c r="M7118" s="35">
        <f t="shared" si="1323"/>
        <v>26791.118484924678</v>
      </c>
      <c r="N7118" s="35">
        <f t="shared" si="1324"/>
        <v>44238.067105850794</v>
      </c>
      <c r="O7118" s="35">
        <f t="shared" si="1325"/>
        <v>274853.18335530721</v>
      </c>
      <c r="P7118" s="64">
        <f t="shared" si="1326"/>
        <v>7042</v>
      </c>
      <c r="Q7118" s="50">
        <f t="shared" si="1330"/>
        <v>0.71049999999993807</v>
      </c>
      <c r="R7118" s="64">
        <f t="shared" si="1327"/>
        <v>0.52056327610393138</v>
      </c>
      <c r="S7118" s="64">
        <f t="shared" si="1331"/>
        <v>1.2747093439213764E-4</v>
      </c>
    </row>
    <row r="7119" spans="1:19" x14ac:dyDescent="0.25">
      <c r="A7119" s="65">
        <v>7106</v>
      </c>
      <c r="B7119" s="35">
        <v>114213.46853703023</v>
      </c>
      <c r="C7119" s="35">
        <v>271816.17460748454</v>
      </c>
      <c r="D7119" s="35">
        <v>47488.413070995179</v>
      </c>
      <c r="E7119" s="35">
        <v>433518.05621550995</v>
      </c>
      <c r="F7119" s="64">
        <f t="shared" si="1332"/>
        <v>7106</v>
      </c>
      <c r="G7119" s="50">
        <f t="shared" si="1328"/>
        <v>0.71059999999993806</v>
      </c>
      <c r="H7119" s="64">
        <f t="shared" ref="H7119:H7182" si="1333">(EXP($I$8*G7119)-1)/(EXP($I$8)-1)</f>
        <v>0.52069076915811263</v>
      </c>
      <c r="I7119" s="64">
        <f t="shared" si="1329"/>
        <v>1.2749305418124912E-4</v>
      </c>
      <c r="K7119" s="65">
        <v>7106</v>
      </c>
      <c r="L7119" s="35">
        <f t="shared" ref="L7119:L7182" si="1334">B7119*$C$8</f>
        <v>68528.081122218136</v>
      </c>
      <c r="M7119" s="35">
        <f t="shared" ref="M7119:M7182" si="1335">C7119*$C$9</f>
        <v>163089.70476449071</v>
      </c>
      <c r="N7119" s="35">
        <f t="shared" ref="N7119:N7182" si="1336">D7119*$C$10</f>
        <v>42739.571763895663</v>
      </c>
      <c r="O7119" s="35">
        <f t="shared" ref="O7119:O7182" si="1337">SUM(L7119:N7119)</f>
        <v>274357.35765060451</v>
      </c>
      <c r="P7119" s="64">
        <f t="shared" ref="P7119:P7182" si="1338">_xlfn.RANK.EQ(O7119,$O$14:$O$10014,1)</f>
        <v>7019</v>
      </c>
      <c r="Q7119" s="50">
        <f t="shared" si="1330"/>
        <v>0.71059999999993806</v>
      </c>
      <c r="R7119" s="64">
        <f t="shared" ref="R7119:R7182" si="1339">(EXP($I$8*Q7119)-1)/(EXP($I$8)-1)</f>
        <v>0.52069076915811263</v>
      </c>
      <c r="S7119" s="64">
        <f t="shared" si="1331"/>
        <v>1.2749305418124912E-4</v>
      </c>
    </row>
    <row r="7120" spans="1:19" x14ac:dyDescent="0.25">
      <c r="A7120" s="65">
        <v>7107</v>
      </c>
      <c r="B7120" s="35">
        <v>150624.82971155114</v>
      </c>
      <c r="C7120" s="35">
        <v>246668.9611375641</v>
      </c>
      <c r="D7120" s="35">
        <v>36346.90946937666</v>
      </c>
      <c r="E7120" s="35">
        <v>433640.7003184919</v>
      </c>
      <c r="F7120" s="64">
        <f t="shared" si="1332"/>
        <v>7107</v>
      </c>
      <c r="G7120" s="50">
        <f t="shared" ref="G7120:G7183" si="1340">G7119+1/10000</f>
        <v>0.71069999999993805</v>
      </c>
      <c r="H7120" s="64">
        <f t="shared" si="1333"/>
        <v>0.52081828433592114</v>
      </c>
      <c r="I7120" s="64">
        <f t="shared" ref="I7120:I7183" si="1341">H7120-H7119</f>
        <v>1.2751517780851263E-4</v>
      </c>
      <c r="K7120" s="65">
        <v>7107</v>
      </c>
      <c r="L7120" s="35">
        <f t="shared" si="1334"/>
        <v>90374.897826930683</v>
      </c>
      <c r="M7120" s="35">
        <f t="shared" si="1335"/>
        <v>148001.37668253845</v>
      </c>
      <c r="N7120" s="35">
        <f t="shared" si="1336"/>
        <v>32712.218522438994</v>
      </c>
      <c r="O7120" s="35">
        <f t="shared" si="1337"/>
        <v>271088.49303190812</v>
      </c>
      <c r="P7120" s="64">
        <f t="shared" si="1338"/>
        <v>6891</v>
      </c>
      <c r="Q7120" s="50">
        <f t="shared" ref="Q7120:Q7183" si="1342">Q7119+1/10000</f>
        <v>0.71069999999993805</v>
      </c>
      <c r="R7120" s="64">
        <f t="shared" si="1339"/>
        <v>0.52081828433592114</v>
      </c>
      <c r="S7120" s="64">
        <f t="shared" ref="S7120:S7183" si="1343">R7120-R7119</f>
        <v>1.2751517780851263E-4</v>
      </c>
    </row>
    <row r="7121" spans="1:19" x14ac:dyDescent="0.25">
      <c r="A7121" s="65">
        <v>7108</v>
      </c>
      <c r="B7121" s="35">
        <v>211190.88420221995</v>
      </c>
      <c r="C7121" s="35">
        <v>176898.02417965262</v>
      </c>
      <c r="D7121" s="35">
        <v>45561.419544588549</v>
      </c>
      <c r="E7121" s="35">
        <v>433650.32792646112</v>
      </c>
      <c r="F7121" s="64">
        <f t="shared" si="1332"/>
        <v>7108</v>
      </c>
      <c r="G7121" s="50">
        <f t="shared" si="1340"/>
        <v>0.71079999999993804</v>
      </c>
      <c r="H7121" s="64">
        <f t="shared" si="1333"/>
        <v>0.52094582164119629</v>
      </c>
      <c r="I7121" s="64">
        <f t="shared" si="1341"/>
        <v>1.2753730527514939E-4</v>
      </c>
      <c r="K7121" s="65">
        <v>7108</v>
      </c>
      <c r="L7121" s="35">
        <f t="shared" si="1334"/>
        <v>126714.53052133197</v>
      </c>
      <c r="M7121" s="35">
        <f t="shared" si="1335"/>
        <v>106138.81450779157</v>
      </c>
      <c r="N7121" s="35">
        <f t="shared" si="1336"/>
        <v>41005.277590129692</v>
      </c>
      <c r="O7121" s="35">
        <f t="shared" si="1337"/>
        <v>273858.62261925323</v>
      </c>
      <c r="P7121" s="64">
        <f t="shared" si="1338"/>
        <v>6999</v>
      </c>
      <c r="Q7121" s="50">
        <f t="shared" si="1342"/>
        <v>0.71079999999993804</v>
      </c>
      <c r="R7121" s="64">
        <f t="shared" si="1339"/>
        <v>0.52094582164119629</v>
      </c>
      <c r="S7121" s="64">
        <f t="shared" si="1343"/>
        <v>1.2753730527514939E-4</v>
      </c>
    </row>
    <row r="7122" spans="1:19" x14ac:dyDescent="0.25">
      <c r="A7122" s="65">
        <v>7109</v>
      </c>
      <c r="B7122" s="35">
        <v>286053.9062434535</v>
      </c>
      <c r="C7122" s="35">
        <v>86376.852641721067</v>
      </c>
      <c r="D7122" s="35">
        <v>61250.831448447439</v>
      </c>
      <c r="E7122" s="35">
        <v>433681.59033362201</v>
      </c>
      <c r="F7122" s="64">
        <f t="shared" si="1332"/>
        <v>7109</v>
      </c>
      <c r="G7122" s="50">
        <f t="shared" si="1340"/>
        <v>0.71089999999993803</v>
      </c>
      <c r="H7122" s="64">
        <f t="shared" si="1333"/>
        <v>0.52107338107777768</v>
      </c>
      <c r="I7122" s="64">
        <f t="shared" si="1341"/>
        <v>1.2755943658138147E-4</v>
      </c>
      <c r="K7122" s="65">
        <v>7109</v>
      </c>
      <c r="L7122" s="35">
        <f t="shared" si="1334"/>
        <v>171632.34374607209</v>
      </c>
      <c r="M7122" s="35">
        <f t="shared" si="1335"/>
        <v>51826.111585032639</v>
      </c>
      <c r="N7122" s="35">
        <f t="shared" si="1336"/>
        <v>55125.748303602697</v>
      </c>
      <c r="O7122" s="35">
        <f t="shared" si="1337"/>
        <v>278584.20363470743</v>
      </c>
      <c r="P7122" s="64">
        <f t="shared" si="1338"/>
        <v>7191</v>
      </c>
      <c r="Q7122" s="50">
        <f t="shared" si="1342"/>
        <v>0.71089999999993803</v>
      </c>
      <c r="R7122" s="64">
        <f t="shared" si="1339"/>
        <v>0.52107338107777768</v>
      </c>
      <c r="S7122" s="64">
        <f t="shared" si="1343"/>
        <v>1.2755943658138147E-4</v>
      </c>
    </row>
    <row r="7123" spans="1:19" x14ac:dyDescent="0.25">
      <c r="A7123" s="65">
        <v>7110</v>
      </c>
      <c r="B7123" s="35">
        <v>205987.4799570209</v>
      </c>
      <c r="C7123" s="35">
        <v>167308.46338157658</v>
      </c>
      <c r="D7123" s="35">
        <v>60402.231120693534</v>
      </c>
      <c r="E7123" s="35">
        <v>433698.17445929104</v>
      </c>
      <c r="F7123" s="64">
        <f t="shared" si="1332"/>
        <v>7110</v>
      </c>
      <c r="G7123" s="50">
        <f t="shared" si="1340"/>
        <v>0.71099999999993801</v>
      </c>
      <c r="H7123" s="64">
        <f t="shared" si="1333"/>
        <v>0.52120096264950588</v>
      </c>
      <c r="I7123" s="64">
        <f t="shared" si="1341"/>
        <v>1.2758157172820805E-4</v>
      </c>
      <c r="K7123" s="65">
        <v>7110</v>
      </c>
      <c r="L7123" s="35">
        <f t="shared" si="1334"/>
        <v>123592.48797421253</v>
      </c>
      <c r="M7123" s="35">
        <f t="shared" si="1335"/>
        <v>100385.07802894595</v>
      </c>
      <c r="N7123" s="35">
        <f t="shared" si="1336"/>
        <v>54362.00800862418</v>
      </c>
      <c r="O7123" s="35">
        <f t="shared" si="1337"/>
        <v>278339.57401178265</v>
      </c>
      <c r="P7123" s="64">
        <f t="shared" si="1338"/>
        <v>7183</v>
      </c>
      <c r="Q7123" s="50">
        <f t="shared" si="1342"/>
        <v>0.71099999999993801</v>
      </c>
      <c r="R7123" s="64">
        <f t="shared" si="1339"/>
        <v>0.52120096264950588</v>
      </c>
      <c r="S7123" s="64">
        <f t="shared" si="1343"/>
        <v>1.2758157172820805E-4</v>
      </c>
    </row>
    <row r="7124" spans="1:19" x14ac:dyDescent="0.25">
      <c r="A7124" s="65">
        <v>7111</v>
      </c>
      <c r="B7124" s="35">
        <v>278506.99970252474</v>
      </c>
      <c r="C7124" s="35">
        <v>121657.73043119085</v>
      </c>
      <c r="D7124" s="35">
        <v>33588.40740574988</v>
      </c>
      <c r="E7124" s="35">
        <v>433753.1375394655</v>
      </c>
      <c r="F7124" s="64">
        <f t="shared" si="1332"/>
        <v>7111</v>
      </c>
      <c r="G7124" s="50">
        <f t="shared" si="1340"/>
        <v>0.711099999999938</v>
      </c>
      <c r="H7124" s="64">
        <f t="shared" si="1333"/>
        <v>0.52132856636022151</v>
      </c>
      <c r="I7124" s="64">
        <f t="shared" si="1341"/>
        <v>1.2760371071562915E-4</v>
      </c>
      <c r="K7124" s="65">
        <v>7111</v>
      </c>
      <c r="L7124" s="35">
        <f t="shared" si="1334"/>
        <v>167104.19982151483</v>
      </c>
      <c r="M7124" s="35">
        <f t="shared" si="1335"/>
        <v>72994.638258714505</v>
      </c>
      <c r="N7124" s="35">
        <f t="shared" si="1336"/>
        <v>30229.566665174894</v>
      </c>
      <c r="O7124" s="35">
        <f t="shared" si="1337"/>
        <v>270328.40474540426</v>
      </c>
      <c r="P7124" s="64">
        <f t="shared" si="1338"/>
        <v>6855</v>
      </c>
      <c r="Q7124" s="50">
        <f t="shared" si="1342"/>
        <v>0.711099999999938</v>
      </c>
      <c r="R7124" s="64">
        <f t="shared" si="1339"/>
        <v>0.52132856636022151</v>
      </c>
      <c r="S7124" s="64">
        <f t="shared" si="1343"/>
        <v>1.2760371071562915E-4</v>
      </c>
    </row>
    <row r="7125" spans="1:19" x14ac:dyDescent="0.25">
      <c r="A7125" s="65">
        <v>7112</v>
      </c>
      <c r="B7125" s="35">
        <v>254865.53570770074</v>
      </c>
      <c r="C7125" s="35">
        <v>116722.05138675928</v>
      </c>
      <c r="D7125" s="35">
        <v>62182.166950834726</v>
      </c>
      <c r="E7125" s="35">
        <v>433769.75404529477</v>
      </c>
      <c r="F7125" s="64">
        <f t="shared" si="1332"/>
        <v>7112</v>
      </c>
      <c r="G7125" s="50">
        <f t="shared" si="1340"/>
        <v>0.71119999999993799</v>
      </c>
      <c r="H7125" s="64">
        <f t="shared" si="1333"/>
        <v>0.52145619221376682</v>
      </c>
      <c r="I7125" s="64">
        <f t="shared" si="1341"/>
        <v>1.2762585354531009E-4</v>
      </c>
      <c r="K7125" s="65">
        <v>7112</v>
      </c>
      <c r="L7125" s="35">
        <f t="shared" si="1334"/>
        <v>152919.32142462043</v>
      </c>
      <c r="M7125" s="35">
        <f t="shared" si="1335"/>
        <v>70033.23083205556</v>
      </c>
      <c r="N7125" s="35">
        <f t="shared" si="1336"/>
        <v>55963.950255751253</v>
      </c>
      <c r="O7125" s="35">
        <f t="shared" si="1337"/>
        <v>278916.50251242722</v>
      </c>
      <c r="P7125" s="64">
        <f t="shared" si="1338"/>
        <v>7212</v>
      </c>
      <c r="Q7125" s="50">
        <f t="shared" si="1342"/>
        <v>0.71119999999993799</v>
      </c>
      <c r="R7125" s="64">
        <f t="shared" si="1339"/>
        <v>0.52145619221376682</v>
      </c>
      <c r="S7125" s="64">
        <f t="shared" si="1343"/>
        <v>1.2762585354531009E-4</v>
      </c>
    </row>
    <row r="7126" spans="1:19" x14ac:dyDescent="0.25">
      <c r="A7126" s="65">
        <v>7113</v>
      </c>
      <c r="B7126" s="35">
        <v>197950.44056256802</v>
      </c>
      <c r="C7126" s="35">
        <v>187794.07262262906</v>
      </c>
      <c r="D7126" s="35">
        <v>48030.940224183476</v>
      </c>
      <c r="E7126" s="35">
        <v>433775.45340938057</v>
      </c>
      <c r="F7126" s="64">
        <f t="shared" si="1332"/>
        <v>7113</v>
      </c>
      <c r="G7126" s="50">
        <f t="shared" si="1340"/>
        <v>0.71129999999993798</v>
      </c>
      <c r="H7126" s="64">
        <f t="shared" si="1333"/>
        <v>0.52158384021398407</v>
      </c>
      <c r="I7126" s="64">
        <f t="shared" si="1341"/>
        <v>1.2764800021725087E-4</v>
      </c>
      <c r="K7126" s="65">
        <v>7113</v>
      </c>
      <c r="L7126" s="35">
        <f t="shared" si="1334"/>
        <v>118770.26433754081</v>
      </c>
      <c r="M7126" s="35">
        <f t="shared" si="1335"/>
        <v>112676.44357357743</v>
      </c>
      <c r="N7126" s="35">
        <f t="shared" si="1336"/>
        <v>43227.846201765133</v>
      </c>
      <c r="O7126" s="35">
        <f t="shared" si="1337"/>
        <v>274674.55411288334</v>
      </c>
      <c r="P7126" s="64">
        <f t="shared" si="1338"/>
        <v>7037</v>
      </c>
      <c r="Q7126" s="50">
        <f t="shared" si="1342"/>
        <v>0.71129999999993798</v>
      </c>
      <c r="R7126" s="64">
        <f t="shared" si="1339"/>
        <v>0.52158384021398407</v>
      </c>
      <c r="S7126" s="64">
        <f t="shared" si="1343"/>
        <v>1.2764800021725087E-4</v>
      </c>
    </row>
    <row r="7127" spans="1:19" x14ac:dyDescent="0.25">
      <c r="A7127" s="65">
        <v>7114</v>
      </c>
      <c r="B7127" s="35">
        <v>332327.27600093279</v>
      </c>
      <c r="C7127" s="35">
        <v>27947.926297084723</v>
      </c>
      <c r="D7127" s="35">
        <v>73541.838037197202</v>
      </c>
      <c r="E7127" s="35">
        <v>433817.0403352147</v>
      </c>
      <c r="F7127" s="64">
        <f t="shared" si="1332"/>
        <v>7114</v>
      </c>
      <c r="G7127" s="50">
        <f t="shared" si="1340"/>
        <v>0.71139999999993797</v>
      </c>
      <c r="H7127" s="64">
        <f t="shared" si="1333"/>
        <v>0.52171151036471619</v>
      </c>
      <c r="I7127" s="64">
        <f t="shared" si="1341"/>
        <v>1.2767015073211763E-4</v>
      </c>
      <c r="K7127" s="65">
        <v>7114</v>
      </c>
      <c r="L7127" s="35">
        <f t="shared" si="1334"/>
        <v>199396.36560055966</v>
      </c>
      <c r="M7127" s="35">
        <f t="shared" si="1335"/>
        <v>16768.755778250834</v>
      </c>
      <c r="N7127" s="35">
        <f t="shared" si="1336"/>
        <v>66187.654233477486</v>
      </c>
      <c r="O7127" s="35">
        <f t="shared" si="1337"/>
        <v>282352.77561228798</v>
      </c>
      <c r="P7127" s="64">
        <f t="shared" si="1338"/>
        <v>7356</v>
      </c>
      <c r="Q7127" s="50">
        <f t="shared" si="1342"/>
        <v>0.71139999999993797</v>
      </c>
      <c r="R7127" s="64">
        <f t="shared" si="1339"/>
        <v>0.52171151036471619</v>
      </c>
      <c r="S7127" s="64">
        <f t="shared" si="1343"/>
        <v>1.2767015073211763E-4</v>
      </c>
    </row>
    <row r="7128" spans="1:19" x14ac:dyDescent="0.25">
      <c r="A7128" s="65">
        <v>7115</v>
      </c>
      <c r="B7128" s="35">
        <v>211154.41781256208</v>
      </c>
      <c r="C7128" s="35">
        <v>155365.96192849643</v>
      </c>
      <c r="D7128" s="35">
        <v>67354.469695194552</v>
      </c>
      <c r="E7128" s="35">
        <v>433874.84943625308</v>
      </c>
      <c r="F7128" s="64">
        <f t="shared" si="1332"/>
        <v>7115</v>
      </c>
      <c r="G7128" s="50">
        <f t="shared" si="1340"/>
        <v>0.71149999999993796</v>
      </c>
      <c r="H7128" s="64">
        <f t="shared" si="1333"/>
        <v>0.52183920266980677</v>
      </c>
      <c r="I7128" s="64">
        <f t="shared" si="1341"/>
        <v>1.276923050905765E-4</v>
      </c>
      <c r="K7128" s="65">
        <v>7115</v>
      </c>
      <c r="L7128" s="35">
        <f t="shared" si="1334"/>
        <v>126692.65068753724</v>
      </c>
      <c r="M7128" s="35">
        <f t="shared" si="1335"/>
        <v>93219.577157097854</v>
      </c>
      <c r="N7128" s="35">
        <f t="shared" si="1336"/>
        <v>60619.022725675095</v>
      </c>
      <c r="O7128" s="35">
        <f t="shared" si="1337"/>
        <v>280531.25057031016</v>
      </c>
      <c r="P7128" s="64">
        <f t="shared" si="1338"/>
        <v>7278</v>
      </c>
      <c r="Q7128" s="50">
        <f t="shared" si="1342"/>
        <v>0.71149999999993796</v>
      </c>
      <c r="R7128" s="64">
        <f t="shared" si="1339"/>
        <v>0.52183920266980677</v>
      </c>
      <c r="S7128" s="64">
        <f t="shared" si="1343"/>
        <v>1.276923050905765E-4</v>
      </c>
    </row>
    <row r="7129" spans="1:19" x14ac:dyDescent="0.25">
      <c r="A7129" s="65">
        <v>7116</v>
      </c>
      <c r="B7129" s="35">
        <v>267582.43179899285</v>
      </c>
      <c r="C7129" s="35">
        <v>98355.610506439814</v>
      </c>
      <c r="D7129" s="35">
        <v>67957.026465651958</v>
      </c>
      <c r="E7129" s="35">
        <v>433895.06877108465</v>
      </c>
      <c r="F7129" s="64">
        <f t="shared" si="1332"/>
        <v>7116</v>
      </c>
      <c r="G7129" s="50">
        <f t="shared" si="1340"/>
        <v>0.71159999999993795</v>
      </c>
      <c r="H7129" s="64">
        <f t="shared" si="1333"/>
        <v>0.52196691713310062</v>
      </c>
      <c r="I7129" s="64">
        <f t="shared" si="1341"/>
        <v>1.2771446329384872E-4</v>
      </c>
      <c r="K7129" s="65">
        <v>7116</v>
      </c>
      <c r="L7129" s="35">
        <f t="shared" si="1334"/>
        <v>160549.45907939572</v>
      </c>
      <c r="M7129" s="35">
        <f t="shared" si="1335"/>
        <v>59013.366303863884</v>
      </c>
      <c r="N7129" s="35">
        <f t="shared" si="1336"/>
        <v>61161.323819086763</v>
      </c>
      <c r="O7129" s="35">
        <f t="shared" si="1337"/>
        <v>280724.14920234634</v>
      </c>
      <c r="P7129" s="64">
        <f t="shared" si="1338"/>
        <v>7296</v>
      </c>
      <c r="Q7129" s="50">
        <f t="shared" si="1342"/>
        <v>0.71159999999993795</v>
      </c>
      <c r="R7129" s="64">
        <f t="shared" si="1339"/>
        <v>0.52196691713310062</v>
      </c>
      <c r="S7129" s="64">
        <f t="shared" si="1343"/>
        <v>1.2771446329384872E-4</v>
      </c>
    </row>
    <row r="7130" spans="1:19" x14ac:dyDescent="0.25">
      <c r="A7130" s="65">
        <v>7117</v>
      </c>
      <c r="B7130" s="35">
        <v>196513.30554801587</v>
      </c>
      <c r="C7130" s="35">
        <v>197322.69719608707</v>
      </c>
      <c r="D7130" s="35">
        <v>40060.32763270296</v>
      </c>
      <c r="E7130" s="35">
        <v>433896.33037680591</v>
      </c>
      <c r="F7130" s="64">
        <f t="shared" si="1332"/>
        <v>7117</v>
      </c>
      <c r="G7130" s="50">
        <f t="shared" si="1340"/>
        <v>0.71169999999993794</v>
      </c>
      <c r="H7130" s="64">
        <f t="shared" si="1333"/>
        <v>0.52209465375844266</v>
      </c>
      <c r="I7130" s="64">
        <f t="shared" si="1341"/>
        <v>1.2773662534204533E-4</v>
      </c>
      <c r="K7130" s="65">
        <v>7117</v>
      </c>
      <c r="L7130" s="35">
        <f t="shared" si="1334"/>
        <v>117907.98332880951</v>
      </c>
      <c r="M7130" s="35">
        <f t="shared" si="1335"/>
        <v>118393.61831765223</v>
      </c>
      <c r="N7130" s="35">
        <f t="shared" si="1336"/>
        <v>36054.294869432662</v>
      </c>
      <c r="O7130" s="35">
        <f t="shared" si="1337"/>
        <v>272355.89651589445</v>
      </c>
      <c r="P7130" s="64">
        <f t="shared" si="1338"/>
        <v>6934</v>
      </c>
      <c r="Q7130" s="50">
        <f t="shared" si="1342"/>
        <v>0.71169999999993794</v>
      </c>
      <c r="R7130" s="64">
        <f t="shared" si="1339"/>
        <v>0.52209465375844266</v>
      </c>
      <c r="S7130" s="64">
        <f t="shared" si="1343"/>
        <v>1.2773662534204533E-4</v>
      </c>
    </row>
    <row r="7131" spans="1:19" x14ac:dyDescent="0.25">
      <c r="A7131" s="65">
        <v>7118</v>
      </c>
      <c r="B7131" s="35">
        <v>322619.56966155255</v>
      </c>
      <c r="C7131" s="35">
        <v>65720.153658125273</v>
      </c>
      <c r="D7131" s="35">
        <v>45558.272468991359</v>
      </c>
      <c r="E7131" s="35">
        <v>433897.99578866916</v>
      </c>
      <c r="F7131" s="64">
        <f t="shared" si="1332"/>
        <v>7118</v>
      </c>
      <c r="G7131" s="50">
        <f t="shared" si="1340"/>
        <v>0.71179999999993793</v>
      </c>
      <c r="H7131" s="64">
        <f t="shared" si="1333"/>
        <v>0.52222241254967872</v>
      </c>
      <c r="I7131" s="64">
        <f t="shared" si="1341"/>
        <v>1.2775879123605449E-4</v>
      </c>
      <c r="K7131" s="65">
        <v>7118</v>
      </c>
      <c r="L7131" s="35">
        <f t="shared" si="1334"/>
        <v>193571.74179693151</v>
      </c>
      <c r="M7131" s="35">
        <f t="shared" si="1335"/>
        <v>39432.092194875164</v>
      </c>
      <c r="N7131" s="35">
        <f t="shared" si="1336"/>
        <v>41002.445222092225</v>
      </c>
      <c r="O7131" s="35">
        <f t="shared" si="1337"/>
        <v>274006.27921389887</v>
      </c>
      <c r="P7131" s="64">
        <f t="shared" si="1338"/>
        <v>7005</v>
      </c>
      <c r="Q7131" s="50">
        <f t="shared" si="1342"/>
        <v>0.71179999999993793</v>
      </c>
      <c r="R7131" s="64">
        <f t="shared" si="1339"/>
        <v>0.52222241254967872</v>
      </c>
      <c r="S7131" s="64">
        <f t="shared" si="1343"/>
        <v>1.2775879123605449E-4</v>
      </c>
    </row>
    <row r="7132" spans="1:19" x14ac:dyDescent="0.25">
      <c r="A7132" s="65">
        <v>7119</v>
      </c>
      <c r="B7132" s="35">
        <v>99445.278919552293</v>
      </c>
      <c r="C7132" s="35">
        <v>292889.11508475395</v>
      </c>
      <c r="D7132" s="35">
        <v>41585.980405900875</v>
      </c>
      <c r="E7132" s="35">
        <v>433920.37441020709</v>
      </c>
      <c r="F7132" s="64">
        <f t="shared" si="1332"/>
        <v>7119</v>
      </c>
      <c r="G7132" s="50">
        <f t="shared" si="1340"/>
        <v>0.71189999999993792</v>
      </c>
      <c r="H7132" s="64">
        <f t="shared" si="1333"/>
        <v>0.52235019351065493</v>
      </c>
      <c r="I7132" s="64">
        <f t="shared" si="1341"/>
        <v>1.2778096097620928E-4</v>
      </c>
      <c r="K7132" s="65">
        <v>7119</v>
      </c>
      <c r="L7132" s="35">
        <f t="shared" si="1334"/>
        <v>59667.167351731376</v>
      </c>
      <c r="M7132" s="35">
        <f t="shared" si="1335"/>
        <v>175733.46905085238</v>
      </c>
      <c r="N7132" s="35">
        <f t="shared" si="1336"/>
        <v>37427.38236531079</v>
      </c>
      <c r="O7132" s="35">
        <f t="shared" si="1337"/>
        <v>272828.01876789454</v>
      </c>
      <c r="P7132" s="64">
        <f t="shared" si="1338"/>
        <v>6951</v>
      </c>
      <c r="Q7132" s="50">
        <f t="shared" si="1342"/>
        <v>0.71189999999993792</v>
      </c>
      <c r="R7132" s="64">
        <f t="shared" si="1339"/>
        <v>0.52235019351065493</v>
      </c>
      <c r="S7132" s="64">
        <f t="shared" si="1343"/>
        <v>1.2778096097620928E-4</v>
      </c>
    </row>
    <row r="7133" spans="1:19" x14ac:dyDescent="0.25">
      <c r="A7133" s="65">
        <v>7120</v>
      </c>
      <c r="B7133" s="35">
        <v>320484.20322008524</v>
      </c>
      <c r="C7133" s="35">
        <v>47099.424732836938</v>
      </c>
      <c r="D7133" s="35">
        <v>66355.027784135105</v>
      </c>
      <c r="E7133" s="35">
        <v>433938.65573705733</v>
      </c>
      <c r="F7133" s="64">
        <f t="shared" si="1332"/>
        <v>7120</v>
      </c>
      <c r="G7133" s="50">
        <f t="shared" si="1340"/>
        <v>0.7119999999999379</v>
      </c>
      <c r="H7133" s="64">
        <f t="shared" si="1333"/>
        <v>0.52247799664521832</v>
      </c>
      <c r="I7133" s="64">
        <f t="shared" si="1341"/>
        <v>1.2780313456339787E-4</v>
      </c>
      <c r="K7133" s="65">
        <v>7120</v>
      </c>
      <c r="L7133" s="35">
        <f t="shared" si="1334"/>
        <v>192290.52193205114</v>
      </c>
      <c r="M7133" s="35">
        <f t="shared" si="1335"/>
        <v>28259.654839702162</v>
      </c>
      <c r="N7133" s="35">
        <f t="shared" si="1336"/>
        <v>59719.525005721596</v>
      </c>
      <c r="O7133" s="35">
        <f t="shared" si="1337"/>
        <v>280269.7017774749</v>
      </c>
      <c r="P7133" s="64">
        <f t="shared" si="1338"/>
        <v>7268</v>
      </c>
      <c r="Q7133" s="50">
        <f t="shared" si="1342"/>
        <v>0.7119999999999379</v>
      </c>
      <c r="R7133" s="64">
        <f t="shared" si="1339"/>
        <v>0.52247799664521832</v>
      </c>
      <c r="S7133" s="64">
        <f t="shared" si="1343"/>
        <v>1.2780313456339787E-4</v>
      </c>
    </row>
    <row r="7134" spans="1:19" x14ac:dyDescent="0.25">
      <c r="A7134" s="65">
        <v>7121</v>
      </c>
      <c r="B7134" s="35">
        <v>266436.36319936567</v>
      </c>
      <c r="C7134" s="35">
        <v>104561.29951307141</v>
      </c>
      <c r="D7134" s="35">
        <v>62945.150454765782</v>
      </c>
      <c r="E7134" s="35">
        <v>433942.81316720287</v>
      </c>
      <c r="F7134" s="64">
        <f t="shared" si="1332"/>
        <v>7121</v>
      </c>
      <c r="G7134" s="50">
        <f t="shared" si="1340"/>
        <v>0.71209999999993789</v>
      </c>
      <c r="H7134" s="64">
        <f t="shared" si="1333"/>
        <v>0.52260582195721716</v>
      </c>
      <c r="I7134" s="64">
        <f t="shared" si="1341"/>
        <v>1.2782531199884151E-4</v>
      </c>
      <c r="K7134" s="65">
        <v>7121</v>
      </c>
      <c r="L7134" s="35">
        <f t="shared" si="1334"/>
        <v>159861.81791961941</v>
      </c>
      <c r="M7134" s="35">
        <f t="shared" si="1335"/>
        <v>62736.779707842841</v>
      </c>
      <c r="N7134" s="35">
        <f t="shared" si="1336"/>
        <v>56650.635409289207</v>
      </c>
      <c r="O7134" s="35">
        <f t="shared" si="1337"/>
        <v>279249.23303675145</v>
      </c>
      <c r="P7134" s="64">
        <f t="shared" si="1338"/>
        <v>7226</v>
      </c>
      <c r="Q7134" s="50">
        <f t="shared" si="1342"/>
        <v>0.71209999999993789</v>
      </c>
      <c r="R7134" s="64">
        <f t="shared" si="1339"/>
        <v>0.52260582195721716</v>
      </c>
      <c r="S7134" s="64">
        <f t="shared" si="1343"/>
        <v>1.2782531199884151E-4</v>
      </c>
    </row>
    <row r="7135" spans="1:19" x14ac:dyDescent="0.25">
      <c r="A7135" s="65">
        <v>7122</v>
      </c>
      <c r="B7135" s="35">
        <v>296019.2370127613</v>
      </c>
      <c r="C7135" s="35">
        <v>85820.524223695422</v>
      </c>
      <c r="D7135" s="35">
        <v>52155.109517700883</v>
      </c>
      <c r="E7135" s="35">
        <v>433994.87075415754</v>
      </c>
      <c r="F7135" s="64">
        <f t="shared" si="1332"/>
        <v>7122</v>
      </c>
      <c r="G7135" s="50">
        <f t="shared" si="1340"/>
        <v>0.71219999999993788</v>
      </c>
      <c r="H7135" s="64">
        <f t="shared" si="1333"/>
        <v>0.52273366945049937</v>
      </c>
      <c r="I7135" s="64">
        <f t="shared" si="1341"/>
        <v>1.2784749328220713E-4</v>
      </c>
      <c r="K7135" s="65">
        <v>7122</v>
      </c>
      <c r="L7135" s="35">
        <f t="shared" si="1334"/>
        <v>177611.54220765678</v>
      </c>
      <c r="M7135" s="35">
        <f t="shared" si="1335"/>
        <v>51492.31453421725</v>
      </c>
      <c r="N7135" s="35">
        <f t="shared" si="1336"/>
        <v>46939.598565930799</v>
      </c>
      <c r="O7135" s="35">
        <f t="shared" si="1337"/>
        <v>276043.4553078048</v>
      </c>
      <c r="P7135" s="64">
        <f t="shared" si="1338"/>
        <v>7088</v>
      </c>
      <c r="Q7135" s="50">
        <f t="shared" si="1342"/>
        <v>0.71219999999993788</v>
      </c>
      <c r="R7135" s="64">
        <f t="shared" si="1339"/>
        <v>0.52273366945049937</v>
      </c>
      <c r="S7135" s="64">
        <f t="shared" si="1343"/>
        <v>1.2784749328220713E-4</v>
      </c>
    </row>
    <row r="7136" spans="1:19" x14ac:dyDescent="0.25">
      <c r="A7136" s="65">
        <v>7123</v>
      </c>
      <c r="B7136" s="35">
        <v>286733.60776708799</v>
      </c>
      <c r="C7136" s="35">
        <v>93896.337915130571</v>
      </c>
      <c r="D7136" s="35">
        <v>53366.485268008284</v>
      </c>
      <c r="E7136" s="35">
        <v>433996.43095022684</v>
      </c>
      <c r="F7136" s="64">
        <f t="shared" si="1332"/>
        <v>7123</v>
      </c>
      <c r="G7136" s="50">
        <f t="shared" si="1340"/>
        <v>0.71229999999993787</v>
      </c>
      <c r="H7136" s="64">
        <f t="shared" si="1333"/>
        <v>0.5228615391289142</v>
      </c>
      <c r="I7136" s="64">
        <f t="shared" si="1341"/>
        <v>1.2786967841482699E-4</v>
      </c>
      <c r="K7136" s="65">
        <v>7123</v>
      </c>
      <c r="L7136" s="35">
        <f t="shared" si="1334"/>
        <v>172040.16466025278</v>
      </c>
      <c r="M7136" s="35">
        <f t="shared" si="1335"/>
        <v>56337.802749078342</v>
      </c>
      <c r="N7136" s="35">
        <f t="shared" si="1336"/>
        <v>48029.836741207459</v>
      </c>
      <c r="O7136" s="35">
        <f t="shared" si="1337"/>
        <v>276407.80415053858</v>
      </c>
      <c r="P7136" s="64">
        <f t="shared" si="1338"/>
        <v>7101</v>
      </c>
      <c r="Q7136" s="50">
        <f t="shared" si="1342"/>
        <v>0.71229999999993787</v>
      </c>
      <c r="R7136" s="64">
        <f t="shared" si="1339"/>
        <v>0.5228615391289142</v>
      </c>
      <c r="S7136" s="64">
        <f t="shared" si="1343"/>
        <v>1.2786967841482699E-4</v>
      </c>
    </row>
    <row r="7137" spans="1:19" x14ac:dyDescent="0.25">
      <c r="A7137" s="65">
        <v>7124</v>
      </c>
      <c r="B7137" s="35">
        <v>155458.28655980108</v>
      </c>
      <c r="C7137" s="35">
        <v>224598.17868809868</v>
      </c>
      <c r="D7137" s="35">
        <v>53979.123085270636</v>
      </c>
      <c r="E7137" s="35">
        <v>434035.5883331704</v>
      </c>
      <c r="F7137" s="64">
        <f t="shared" si="1332"/>
        <v>7124</v>
      </c>
      <c r="G7137" s="50">
        <f t="shared" si="1340"/>
        <v>0.71239999999993786</v>
      </c>
      <c r="H7137" s="64">
        <f t="shared" si="1333"/>
        <v>0.52298943099631123</v>
      </c>
      <c r="I7137" s="64">
        <f t="shared" si="1341"/>
        <v>1.2789186739703418E-4</v>
      </c>
      <c r="K7137" s="65">
        <v>7124</v>
      </c>
      <c r="L7137" s="35">
        <f t="shared" si="1334"/>
        <v>93274.971935880647</v>
      </c>
      <c r="M7137" s="35">
        <f t="shared" si="1335"/>
        <v>134758.90721285919</v>
      </c>
      <c r="N7137" s="35">
        <f t="shared" si="1336"/>
        <v>48581.210776743574</v>
      </c>
      <c r="O7137" s="35">
        <f t="shared" si="1337"/>
        <v>276615.08992548345</v>
      </c>
      <c r="P7137" s="64">
        <f t="shared" si="1338"/>
        <v>7109</v>
      </c>
      <c r="Q7137" s="50">
        <f t="shared" si="1342"/>
        <v>0.71239999999993786</v>
      </c>
      <c r="R7137" s="64">
        <f t="shared" si="1339"/>
        <v>0.52298943099631123</v>
      </c>
      <c r="S7137" s="64">
        <f t="shared" si="1343"/>
        <v>1.2789186739703418E-4</v>
      </c>
    </row>
    <row r="7138" spans="1:19" x14ac:dyDescent="0.25">
      <c r="A7138" s="65">
        <v>7125</v>
      </c>
      <c r="B7138" s="35">
        <v>337379.51944421045</v>
      </c>
      <c r="C7138" s="35">
        <v>43541.391143781628</v>
      </c>
      <c r="D7138" s="35">
        <v>53128.744711397114</v>
      </c>
      <c r="E7138" s="35">
        <v>434049.65529938915</v>
      </c>
      <c r="F7138" s="64">
        <f t="shared" si="1332"/>
        <v>7125</v>
      </c>
      <c r="G7138" s="50">
        <f t="shared" si="1340"/>
        <v>0.71249999999993785</v>
      </c>
      <c r="H7138" s="64">
        <f t="shared" si="1333"/>
        <v>0.52311734505654117</v>
      </c>
      <c r="I7138" s="64">
        <f t="shared" si="1341"/>
        <v>1.279140602299389E-4</v>
      </c>
      <c r="K7138" s="65">
        <v>7125</v>
      </c>
      <c r="L7138" s="35">
        <f t="shared" si="1334"/>
        <v>202427.71166652627</v>
      </c>
      <c r="M7138" s="35">
        <f t="shared" si="1335"/>
        <v>26124.834686268976</v>
      </c>
      <c r="N7138" s="35">
        <f t="shared" si="1336"/>
        <v>47815.870240257405</v>
      </c>
      <c r="O7138" s="35">
        <f t="shared" si="1337"/>
        <v>276368.41659305262</v>
      </c>
      <c r="P7138" s="64">
        <f t="shared" si="1338"/>
        <v>7098</v>
      </c>
      <c r="Q7138" s="50">
        <f t="shared" si="1342"/>
        <v>0.71249999999993785</v>
      </c>
      <c r="R7138" s="64">
        <f t="shared" si="1339"/>
        <v>0.52311734505654117</v>
      </c>
      <c r="S7138" s="64">
        <f t="shared" si="1343"/>
        <v>1.279140602299389E-4</v>
      </c>
    </row>
    <row r="7139" spans="1:19" x14ac:dyDescent="0.25">
      <c r="A7139" s="65">
        <v>7126</v>
      </c>
      <c r="B7139" s="35">
        <v>246102.17769734404</v>
      </c>
      <c r="C7139" s="35">
        <v>128116.57136338175</v>
      </c>
      <c r="D7139" s="35">
        <v>59867.726725125118</v>
      </c>
      <c r="E7139" s="35">
        <v>434086.4757858509</v>
      </c>
      <c r="F7139" s="64">
        <f t="shared" si="1332"/>
        <v>7126</v>
      </c>
      <c r="G7139" s="50">
        <f t="shared" si="1340"/>
        <v>0.71259999999993784</v>
      </c>
      <c r="H7139" s="64">
        <f t="shared" si="1333"/>
        <v>0.52324528131345505</v>
      </c>
      <c r="I7139" s="64">
        <f t="shared" si="1341"/>
        <v>1.2793625691387422E-4</v>
      </c>
      <c r="K7139" s="65">
        <v>7126</v>
      </c>
      <c r="L7139" s="35">
        <f t="shared" si="1334"/>
        <v>147661.30661840641</v>
      </c>
      <c r="M7139" s="35">
        <f t="shared" si="1335"/>
        <v>76869.942818029042</v>
      </c>
      <c r="N7139" s="35">
        <f t="shared" si="1336"/>
        <v>53880.954052612607</v>
      </c>
      <c r="O7139" s="35">
        <f t="shared" si="1337"/>
        <v>278412.20348904806</v>
      </c>
      <c r="P7139" s="64">
        <f t="shared" si="1338"/>
        <v>7188</v>
      </c>
      <c r="Q7139" s="50">
        <f t="shared" si="1342"/>
        <v>0.71259999999993784</v>
      </c>
      <c r="R7139" s="64">
        <f t="shared" si="1339"/>
        <v>0.52324528131345505</v>
      </c>
      <c r="S7139" s="64">
        <f t="shared" si="1343"/>
        <v>1.2793625691387422E-4</v>
      </c>
    </row>
    <row r="7140" spans="1:19" x14ac:dyDescent="0.25">
      <c r="A7140" s="65">
        <v>7127</v>
      </c>
      <c r="B7140" s="35">
        <v>338178.96215992514</v>
      </c>
      <c r="C7140" s="35">
        <v>18016.902442605213</v>
      </c>
      <c r="D7140" s="35">
        <v>77931.112457311043</v>
      </c>
      <c r="E7140" s="35">
        <v>434126.97705984139</v>
      </c>
      <c r="F7140" s="64">
        <f t="shared" si="1332"/>
        <v>7127</v>
      </c>
      <c r="G7140" s="50">
        <f t="shared" si="1340"/>
        <v>0.71269999999993783</v>
      </c>
      <c r="H7140" s="64">
        <f t="shared" si="1333"/>
        <v>0.52337323977090433</v>
      </c>
      <c r="I7140" s="64">
        <f t="shared" si="1341"/>
        <v>1.2795845744928425E-4</v>
      </c>
      <c r="K7140" s="65">
        <v>7127</v>
      </c>
      <c r="L7140" s="35">
        <f t="shared" si="1334"/>
        <v>202907.37729595508</v>
      </c>
      <c r="M7140" s="35">
        <f t="shared" si="1335"/>
        <v>10810.141465563127</v>
      </c>
      <c r="N7140" s="35">
        <f t="shared" si="1336"/>
        <v>70138.001211579947</v>
      </c>
      <c r="O7140" s="35">
        <f t="shared" si="1337"/>
        <v>283855.51997309818</v>
      </c>
      <c r="P7140" s="64">
        <f t="shared" si="1338"/>
        <v>7409</v>
      </c>
      <c r="Q7140" s="50">
        <f t="shared" si="1342"/>
        <v>0.71269999999993783</v>
      </c>
      <c r="R7140" s="64">
        <f t="shared" si="1339"/>
        <v>0.52337323977090433</v>
      </c>
      <c r="S7140" s="64">
        <f t="shared" si="1343"/>
        <v>1.2795845744928425E-4</v>
      </c>
    </row>
    <row r="7141" spans="1:19" x14ac:dyDescent="0.25">
      <c r="A7141" s="65">
        <v>7128</v>
      </c>
      <c r="B7141" s="35">
        <v>329802.51618092018</v>
      </c>
      <c r="C7141" s="35">
        <v>57848.829651321437</v>
      </c>
      <c r="D7141" s="35">
        <v>46481.33404580137</v>
      </c>
      <c r="E7141" s="35">
        <v>434132.67987804301</v>
      </c>
      <c r="F7141" s="64">
        <f t="shared" si="1332"/>
        <v>7128</v>
      </c>
      <c r="G7141" s="50">
        <f t="shared" si="1340"/>
        <v>0.71279999999993782</v>
      </c>
      <c r="H7141" s="64">
        <f t="shared" si="1333"/>
        <v>0.5235012204327415</v>
      </c>
      <c r="I7141" s="64">
        <f t="shared" si="1341"/>
        <v>1.2798066183716816E-4</v>
      </c>
      <c r="K7141" s="65">
        <v>7128</v>
      </c>
      <c r="L7141" s="35">
        <f t="shared" si="1334"/>
        <v>197881.5097085521</v>
      </c>
      <c r="M7141" s="35">
        <f t="shared" si="1335"/>
        <v>34709.297790792858</v>
      </c>
      <c r="N7141" s="35">
        <f t="shared" si="1336"/>
        <v>41833.200641221236</v>
      </c>
      <c r="O7141" s="35">
        <f t="shared" si="1337"/>
        <v>274424.00814056618</v>
      </c>
      <c r="P7141" s="64">
        <f t="shared" si="1338"/>
        <v>7024</v>
      </c>
      <c r="Q7141" s="50">
        <f t="shared" si="1342"/>
        <v>0.71279999999993782</v>
      </c>
      <c r="R7141" s="64">
        <f t="shared" si="1339"/>
        <v>0.5235012204327415</v>
      </c>
      <c r="S7141" s="64">
        <f t="shared" si="1343"/>
        <v>1.2798066183716816E-4</v>
      </c>
    </row>
    <row r="7142" spans="1:19" x14ac:dyDescent="0.25">
      <c r="A7142" s="65">
        <v>7129</v>
      </c>
      <c r="B7142" s="35">
        <v>338441.62609752396</v>
      </c>
      <c r="C7142" s="35">
        <v>45045.704805887719</v>
      </c>
      <c r="D7142" s="35">
        <v>50655.421195058465</v>
      </c>
      <c r="E7142" s="35">
        <v>434142.75209847011</v>
      </c>
      <c r="F7142" s="64">
        <f t="shared" si="1332"/>
        <v>7129</v>
      </c>
      <c r="G7142" s="50">
        <f t="shared" si="1340"/>
        <v>0.71289999999993781</v>
      </c>
      <c r="H7142" s="64">
        <f t="shared" si="1333"/>
        <v>0.52362922330282002</v>
      </c>
      <c r="I7142" s="64">
        <f t="shared" si="1341"/>
        <v>1.2800287007852518E-4</v>
      </c>
      <c r="K7142" s="65">
        <v>7129</v>
      </c>
      <c r="L7142" s="35">
        <f t="shared" si="1334"/>
        <v>203064.97565851436</v>
      </c>
      <c r="M7142" s="35">
        <f t="shared" si="1335"/>
        <v>27027.422883532632</v>
      </c>
      <c r="N7142" s="35">
        <f t="shared" si="1336"/>
        <v>45589.879075552621</v>
      </c>
      <c r="O7142" s="35">
        <f t="shared" si="1337"/>
        <v>275682.27761759958</v>
      </c>
      <c r="P7142" s="64">
        <f t="shared" si="1338"/>
        <v>7075</v>
      </c>
      <c r="Q7142" s="50">
        <f t="shared" si="1342"/>
        <v>0.71289999999993781</v>
      </c>
      <c r="R7142" s="64">
        <f t="shared" si="1339"/>
        <v>0.52362922330282002</v>
      </c>
      <c r="S7142" s="64">
        <f t="shared" si="1343"/>
        <v>1.2800287007852518E-4</v>
      </c>
    </row>
    <row r="7143" spans="1:19" x14ac:dyDescent="0.25">
      <c r="A7143" s="65">
        <v>7130</v>
      </c>
      <c r="B7143" s="35">
        <v>340568.0774426437</v>
      </c>
      <c r="C7143" s="35">
        <v>56863.486665759337</v>
      </c>
      <c r="D7143" s="35">
        <v>36753.400228046383</v>
      </c>
      <c r="E7143" s="35">
        <v>434184.96433644946</v>
      </c>
      <c r="F7143" s="64">
        <f t="shared" si="1332"/>
        <v>7130</v>
      </c>
      <c r="G7143" s="50">
        <f t="shared" si="1340"/>
        <v>0.71299999999993779</v>
      </c>
      <c r="H7143" s="64">
        <f t="shared" si="1333"/>
        <v>0.52375724838499338</v>
      </c>
      <c r="I7143" s="64">
        <f t="shared" si="1341"/>
        <v>1.2802508217335529E-4</v>
      </c>
      <c r="K7143" s="65">
        <v>7130</v>
      </c>
      <c r="L7143" s="35">
        <f t="shared" si="1334"/>
        <v>204340.84646558622</v>
      </c>
      <c r="M7143" s="35">
        <f t="shared" si="1335"/>
        <v>34118.091999455602</v>
      </c>
      <c r="N7143" s="35">
        <f t="shared" si="1336"/>
        <v>33078.060205241745</v>
      </c>
      <c r="O7143" s="35">
        <f t="shared" si="1337"/>
        <v>271536.99867028353</v>
      </c>
      <c r="P7143" s="64">
        <f t="shared" si="1338"/>
        <v>6908</v>
      </c>
      <c r="Q7143" s="50">
        <f t="shared" si="1342"/>
        <v>0.71299999999993779</v>
      </c>
      <c r="R7143" s="64">
        <f t="shared" si="1339"/>
        <v>0.52375724838499338</v>
      </c>
      <c r="S7143" s="64">
        <f t="shared" si="1343"/>
        <v>1.2802508217335529E-4</v>
      </c>
    </row>
    <row r="7144" spans="1:19" x14ac:dyDescent="0.25">
      <c r="A7144" s="65">
        <v>7131</v>
      </c>
      <c r="B7144" s="35">
        <v>269788.98837776028</v>
      </c>
      <c r="C7144" s="35">
        <v>104271.46286731015</v>
      </c>
      <c r="D7144" s="35">
        <v>60136.519001072877</v>
      </c>
      <c r="E7144" s="35">
        <v>434196.97024614329</v>
      </c>
      <c r="F7144" s="64">
        <f t="shared" si="1332"/>
        <v>7131</v>
      </c>
      <c r="G7144" s="50">
        <f t="shared" si="1340"/>
        <v>0.71309999999993778</v>
      </c>
      <c r="H7144" s="64">
        <f t="shared" si="1333"/>
        <v>0.52388529568311581</v>
      </c>
      <c r="I7144" s="64">
        <f t="shared" si="1341"/>
        <v>1.2804729812243565E-4</v>
      </c>
      <c r="K7144" s="65">
        <v>7131</v>
      </c>
      <c r="L7144" s="35">
        <f t="shared" si="1334"/>
        <v>161873.39302665615</v>
      </c>
      <c r="M7144" s="35">
        <f t="shared" si="1335"/>
        <v>62562.877720386088</v>
      </c>
      <c r="N7144" s="35">
        <f t="shared" si="1336"/>
        <v>54122.867100965588</v>
      </c>
      <c r="O7144" s="35">
        <f t="shared" si="1337"/>
        <v>278559.13784800784</v>
      </c>
      <c r="P7144" s="64">
        <f t="shared" si="1338"/>
        <v>7190</v>
      </c>
      <c r="Q7144" s="50">
        <f t="shared" si="1342"/>
        <v>0.71309999999993778</v>
      </c>
      <c r="R7144" s="64">
        <f t="shared" si="1339"/>
        <v>0.52388529568311581</v>
      </c>
      <c r="S7144" s="64">
        <f t="shared" si="1343"/>
        <v>1.2804729812243565E-4</v>
      </c>
    </row>
    <row r="7145" spans="1:19" x14ac:dyDescent="0.25">
      <c r="A7145" s="65">
        <v>7132</v>
      </c>
      <c r="B7145" s="35">
        <v>261591.9896114087</v>
      </c>
      <c r="C7145" s="35">
        <v>106836.37073702391</v>
      </c>
      <c r="D7145" s="35">
        <v>65774.66600433187</v>
      </c>
      <c r="E7145" s="35">
        <v>434203.02635276446</v>
      </c>
      <c r="F7145" s="64">
        <f t="shared" si="1332"/>
        <v>7132</v>
      </c>
      <c r="G7145" s="50">
        <f t="shared" si="1340"/>
        <v>0.71319999999993777</v>
      </c>
      <c r="H7145" s="64">
        <f t="shared" si="1333"/>
        <v>0.52401336520104258</v>
      </c>
      <c r="I7145" s="64">
        <f t="shared" si="1341"/>
        <v>1.2806951792676546E-4</v>
      </c>
      <c r="K7145" s="65">
        <v>7132</v>
      </c>
      <c r="L7145" s="35">
        <f t="shared" si="1334"/>
        <v>156955.19376684522</v>
      </c>
      <c r="M7145" s="35">
        <f t="shared" si="1335"/>
        <v>64101.822442214347</v>
      </c>
      <c r="N7145" s="35">
        <f t="shared" si="1336"/>
        <v>59197.199403898681</v>
      </c>
      <c r="O7145" s="35">
        <f t="shared" si="1337"/>
        <v>280254.21561295824</v>
      </c>
      <c r="P7145" s="64">
        <f t="shared" si="1338"/>
        <v>7267</v>
      </c>
      <c r="Q7145" s="50">
        <f t="shared" si="1342"/>
        <v>0.71319999999993777</v>
      </c>
      <c r="R7145" s="64">
        <f t="shared" si="1339"/>
        <v>0.52401336520104258</v>
      </c>
      <c r="S7145" s="64">
        <f t="shared" si="1343"/>
        <v>1.2806951792676546E-4</v>
      </c>
    </row>
    <row r="7146" spans="1:19" x14ac:dyDescent="0.25">
      <c r="A7146" s="65">
        <v>7133</v>
      </c>
      <c r="B7146" s="35">
        <v>314012.83264554245</v>
      </c>
      <c r="C7146" s="35">
        <v>61083.726183906401</v>
      </c>
      <c r="D7146" s="35">
        <v>59133.399512323726</v>
      </c>
      <c r="E7146" s="35">
        <v>434229.95834177261</v>
      </c>
      <c r="F7146" s="64">
        <f t="shared" si="1332"/>
        <v>7133</v>
      </c>
      <c r="G7146" s="50">
        <f t="shared" si="1340"/>
        <v>0.71329999999993776</v>
      </c>
      <c r="H7146" s="64">
        <f t="shared" si="1333"/>
        <v>0.52414145694262959</v>
      </c>
      <c r="I7146" s="64">
        <f t="shared" si="1341"/>
        <v>1.2809174158701087E-4</v>
      </c>
      <c r="K7146" s="65">
        <v>7133</v>
      </c>
      <c r="L7146" s="35">
        <f t="shared" si="1334"/>
        <v>188407.69958732548</v>
      </c>
      <c r="M7146" s="35">
        <f t="shared" si="1335"/>
        <v>36650.235710343841</v>
      </c>
      <c r="N7146" s="35">
        <f t="shared" si="1336"/>
        <v>53220.059561091351</v>
      </c>
      <c r="O7146" s="35">
        <f t="shared" si="1337"/>
        <v>278277.99485876068</v>
      </c>
      <c r="P7146" s="64">
        <f t="shared" si="1338"/>
        <v>7180</v>
      </c>
      <c r="Q7146" s="50">
        <f t="shared" si="1342"/>
        <v>0.71329999999993776</v>
      </c>
      <c r="R7146" s="64">
        <f t="shared" si="1339"/>
        <v>0.52414145694262959</v>
      </c>
      <c r="S7146" s="64">
        <f t="shared" si="1343"/>
        <v>1.2809174158701087E-4</v>
      </c>
    </row>
    <row r="7147" spans="1:19" x14ac:dyDescent="0.25">
      <c r="A7147" s="65">
        <v>7134</v>
      </c>
      <c r="B7147" s="35">
        <v>315325.392106438</v>
      </c>
      <c r="C7147" s="35">
        <v>48775.572728266372</v>
      </c>
      <c r="D7147" s="35">
        <v>70151.785963642687</v>
      </c>
      <c r="E7147" s="35">
        <v>434252.75079834706</v>
      </c>
      <c r="F7147" s="64">
        <f t="shared" si="1332"/>
        <v>7134</v>
      </c>
      <c r="G7147" s="50">
        <f t="shared" si="1340"/>
        <v>0.71339999999993775</v>
      </c>
      <c r="H7147" s="64">
        <f t="shared" si="1333"/>
        <v>0.5242695709117331</v>
      </c>
      <c r="I7147" s="64">
        <f t="shared" si="1341"/>
        <v>1.2811396910350492E-4</v>
      </c>
      <c r="K7147" s="65">
        <v>7134</v>
      </c>
      <c r="L7147" s="35">
        <f t="shared" si="1334"/>
        <v>189195.23526386279</v>
      </c>
      <c r="M7147" s="35">
        <f t="shared" si="1335"/>
        <v>29265.343636959824</v>
      </c>
      <c r="N7147" s="35">
        <f t="shared" si="1336"/>
        <v>63136.607367278419</v>
      </c>
      <c r="O7147" s="35">
        <f t="shared" si="1337"/>
        <v>281597.18626810104</v>
      </c>
      <c r="P7147" s="64">
        <f t="shared" si="1338"/>
        <v>7334</v>
      </c>
      <c r="Q7147" s="50">
        <f t="shared" si="1342"/>
        <v>0.71339999999993775</v>
      </c>
      <c r="R7147" s="64">
        <f t="shared" si="1339"/>
        <v>0.5242695709117331</v>
      </c>
      <c r="S7147" s="64">
        <f t="shared" si="1343"/>
        <v>1.2811396910350492E-4</v>
      </c>
    </row>
    <row r="7148" spans="1:19" x14ac:dyDescent="0.25">
      <c r="A7148" s="65">
        <v>7135</v>
      </c>
      <c r="B7148" s="35">
        <v>228268.79323886923</v>
      </c>
      <c r="C7148" s="35">
        <v>170792.40056191245</v>
      </c>
      <c r="D7148" s="35">
        <v>35225.245592822073</v>
      </c>
      <c r="E7148" s="35">
        <v>434286.43939360377</v>
      </c>
      <c r="F7148" s="64">
        <f t="shared" si="1332"/>
        <v>7135</v>
      </c>
      <c r="G7148" s="50">
        <f t="shared" si="1340"/>
        <v>0.71349999999993774</v>
      </c>
      <c r="H7148" s="64">
        <f t="shared" si="1333"/>
        <v>0.52439770711221034</v>
      </c>
      <c r="I7148" s="64">
        <f t="shared" si="1341"/>
        <v>1.2813620047724683E-4</v>
      </c>
      <c r="K7148" s="65">
        <v>7135</v>
      </c>
      <c r="L7148" s="35">
        <f t="shared" si="1334"/>
        <v>136961.27594332153</v>
      </c>
      <c r="M7148" s="35">
        <f t="shared" si="1335"/>
        <v>102475.44033714746</v>
      </c>
      <c r="N7148" s="35">
        <f t="shared" si="1336"/>
        <v>31702.721033539867</v>
      </c>
      <c r="O7148" s="35">
        <f t="shared" si="1337"/>
        <v>271139.43731400883</v>
      </c>
      <c r="P7148" s="64">
        <f t="shared" si="1338"/>
        <v>6894</v>
      </c>
      <c r="Q7148" s="50">
        <f t="shared" si="1342"/>
        <v>0.71349999999993774</v>
      </c>
      <c r="R7148" s="64">
        <f t="shared" si="1339"/>
        <v>0.52439770711221034</v>
      </c>
      <c r="S7148" s="64">
        <f t="shared" si="1343"/>
        <v>1.2813620047724683E-4</v>
      </c>
    </row>
    <row r="7149" spans="1:19" x14ac:dyDescent="0.25">
      <c r="A7149" s="65">
        <v>7136</v>
      </c>
      <c r="B7149" s="35">
        <v>344619.69045333099</v>
      </c>
      <c r="C7149" s="35">
        <v>39043.884905448554</v>
      </c>
      <c r="D7149" s="35">
        <v>50711.878592774898</v>
      </c>
      <c r="E7149" s="35">
        <v>434375.45395155443</v>
      </c>
      <c r="F7149" s="64">
        <f t="shared" si="1332"/>
        <v>7136</v>
      </c>
      <c r="G7149" s="50">
        <f t="shared" si="1340"/>
        <v>0.71359999999993773</v>
      </c>
      <c r="H7149" s="64">
        <f t="shared" si="1333"/>
        <v>0.52452586554791869</v>
      </c>
      <c r="I7149" s="64">
        <f t="shared" si="1341"/>
        <v>1.2815843570834762E-4</v>
      </c>
      <c r="K7149" s="65">
        <v>7136</v>
      </c>
      <c r="L7149" s="35">
        <f t="shared" si="1334"/>
        <v>206771.81427199859</v>
      </c>
      <c r="M7149" s="35">
        <f t="shared" si="1335"/>
        <v>23426.330943269131</v>
      </c>
      <c r="N7149" s="35">
        <f t="shared" si="1336"/>
        <v>45640.690733497409</v>
      </c>
      <c r="O7149" s="35">
        <f t="shared" si="1337"/>
        <v>275838.83594876516</v>
      </c>
      <c r="P7149" s="64">
        <f t="shared" si="1338"/>
        <v>7082</v>
      </c>
      <c r="Q7149" s="50">
        <f t="shared" si="1342"/>
        <v>0.71359999999993773</v>
      </c>
      <c r="R7149" s="64">
        <f t="shared" si="1339"/>
        <v>0.52452586554791869</v>
      </c>
      <c r="S7149" s="64">
        <f t="shared" si="1343"/>
        <v>1.2815843570834762E-4</v>
      </c>
    </row>
    <row r="7150" spans="1:19" x14ac:dyDescent="0.25">
      <c r="A7150" s="65">
        <v>7137</v>
      </c>
      <c r="B7150" s="35">
        <v>297170.4525573483</v>
      </c>
      <c r="C7150" s="35">
        <v>66722.124358168803</v>
      </c>
      <c r="D7150" s="35">
        <v>70633.903621785794</v>
      </c>
      <c r="E7150" s="35">
        <v>434526.48053730291</v>
      </c>
      <c r="F7150" s="64">
        <f t="shared" si="1332"/>
        <v>7137</v>
      </c>
      <c r="G7150" s="50">
        <f t="shared" si="1340"/>
        <v>0.71369999999993772</v>
      </c>
      <c r="H7150" s="64">
        <f t="shared" si="1333"/>
        <v>0.52465404622271727</v>
      </c>
      <c r="I7150" s="64">
        <f t="shared" si="1341"/>
        <v>1.2818067479858364E-4</v>
      </c>
      <c r="K7150" s="65">
        <v>7137</v>
      </c>
      <c r="L7150" s="35">
        <f t="shared" si="1334"/>
        <v>178302.27153440897</v>
      </c>
      <c r="M7150" s="35">
        <f t="shared" si="1335"/>
        <v>40033.274614901282</v>
      </c>
      <c r="N7150" s="35">
        <f t="shared" si="1336"/>
        <v>63570.513259607214</v>
      </c>
      <c r="O7150" s="35">
        <f t="shared" si="1337"/>
        <v>281906.05940891744</v>
      </c>
      <c r="P7150" s="64">
        <f t="shared" si="1338"/>
        <v>7341</v>
      </c>
      <c r="Q7150" s="50">
        <f t="shared" si="1342"/>
        <v>0.71369999999993772</v>
      </c>
      <c r="R7150" s="64">
        <f t="shared" si="1339"/>
        <v>0.52465404622271727</v>
      </c>
      <c r="S7150" s="64">
        <f t="shared" si="1343"/>
        <v>1.2818067479858364E-4</v>
      </c>
    </row>
    <row r="7151" spans="1:19" x14ac:dyDescent="0.25">
      <c r="A7151" s="65">
        <v>7138</v>
      </c>
      <c r="B7151" s="35">
        <v>148453.35768174336</v>
      </c>
      <c r="C7151" s="35">
        <v>230243.9173433487</v>
      </c>
      <c r="D7151" s="35">
        <v>55862.190241973389</v>
      </c>
      <c r="E7151" s="35">
        <v>434559.46526706545</v>
      </c>
      <c r="F7151" s="64">
        <f t="shared" si="1332"/>
        <v>7138</v>
      </c>
      <c r="G7151" s="50">
        <f t="shared" si="1340"/>
        <v>0.71379999999993771</v>
      </c>
      <c r="H7151" s="64">
        <f t="shared" si="1333"/>
        <v>0.52478224914046467</v>
      </c>
      <c r="I7151" s="64">
        <f t="shared" si="1341"/>
        <v>1.2820291774739978E-4</v>
      </c>
      <c r="K7151" s="65">
        <v>7138</v>
      </c>
      <c r="L7151" s="35">
        <f t="shared" si="1334"/>
        <v>89072.014609046018</v>
      </c>
      <c r="M7151" s="35">
        <f t="shared" si="1335"/>
        <v>138146.35040600921</v>
      </c>
      <c r="N7151" s="35">
        <f t="shared" si="1336"/>
        <v>50275.971217776052</v>
      </c>
      <c r="O7151" s="35">
        <f t="shared" si="1337"/>
        <v>277494.33623283129</v>
      </c>
      <c r="P7151" s="64">
        <f t="shared" si="1338"/>
        <v>7149</v>
      </c>
      <c r="Q7151" s="50">
        <f t="shared" si="1342"/>
        <v>0.71379999999993771</v>
      </c>
      <c r="R7151" s="64">
        <f t="shared" si="1339"/>
        <v>0.52478224914046467</v>
      </c>
      <c r="S7151" s="64">
        <f t="shared" si="1343"/>
        <v>1.2820291774739978E-4</v>
      </c>
    </row>
    <row r="7152" spans="1:19" x14ac:dyDescent="0.25">
      <c r="A7152" s="65">
        <v>7139</v>
      </c>
      <c r="B7152" s="35">
        <v>278488.75432676979</v>
      </c>
      <c r="C7152" s="35">
        <v>110340.66604702626</v>
      </c>
      <c r="D7152" s="35">
        <v>45746.468997268224</v>
      </c>
      <c r="E7152" s="35">
        <v>434575.88937106426</v>
      </c>
      <c r="F7152" s="64">
        <f t="shared" si="1332"/>
        <v>7139</v>
      </c>
      <c r="G7152" s="50">
        <f t="shared" si="1340"/>
        <v>0.7138999999999377</v>
      </c>
      <c r="H7152" s="64">
        <f t="shared" si="1333"/>
        <v>0.52491047430502069</v>
      </c>
      <c r="I7152" s="64">
        <f t="shared" si="1341"/>
        <v>1.2822516455601729E-4</v>
      </c>
      <c r="K7152" s="65">
        <v>7139</v>
      </c>
      <c r="L7152" s="35">
        <f t="shared" si="1334"/>
        <v>167093.25259606188</v>
      </c>
      <c r="M7152" s="35">
        <f t="shared" si="1335"/>
        <v>66204.399628215746</v>
      </c>
      <c r="N7152" s="35">
        <f t="shared" si="1336"/>
        <v>41171.822097541401</v>
      </c>
      <c r="O7152" s="35">
        <f t="shared" si="1337"/>
        <v>274469.47432181903</v>
      </c>
      <c r="P7152" s="64">
        <f t="shared" si="1338"/>
        <v>7028</v>
      </c>
      <c r="Q7152" s="50">
        <f t="shared" si="1342"/>
        <v>0.7138999999999377</v>
      </c>
      <c r="R7152" s="64">
        <f t="shared" si="1339"/>
        <v>0.52491047430502069</v>
      </c>
      <c r="S7152" s="64">
        <f t="shared" si="1343"/>
        <v>1.2822516455601729E-4</v>
      </c>
    </row>
    <row r="7153" spans="1:19" x14ac:dyDescent="0.25">
      <c r="A7153" s="65">
        <v>7140</v>
      </c>
      <c r="B7153" s="35">
        <v>288269.52352290595</v>
      </c>
      <c r="C7153" s="35">
        <v>89527.045604086888</v>
      </c>
      <c r="D7153" s="35">
        <v>56818.933172503777</v>
      </c>
      <c r="E7153" s="35">
        <v>434615.50229949661</v>
      </c>
      <c r="F7153" s="64">
        <f t="shared" si="1332"/>
        <v>7140</v>
      </c>
      <c r="G7153" s="50">
        <f t="shared" si="1340"/>
        <v>0.71399999999993768</v>
      </c>
      <c r="H7153" s="64">
        <f t="shared" si="1333"/>
        <v>0.52503872172024579</v>
      </c>
      <c r="I7153" s="64">
        <f t="shared" si="1341"/>
        <v>1.282474152251023E-4</v>
      </c>
      <c r="K7153" s="65">
        <v>7140</v>
      </c>
      <c r="L7153" s="35">
        <f t="shared" si="1334"/>
        <v>172961.71411374357</v>
      </c>
      <c r="M7153" s="35">
        <f t="shared" si="1335"/>
        <v>53716.227362452133</v>
      </c>
      <c r="N7153" s="35">
        <f t="shared" si="1336"/>
        <v>51137.039855253402</v>
      </c>
      <c r="O7153" s="35">
        <f t="shared" si="1337"/>
        <v>277814.98133144912</v>
      </c>
      <c r="P7153" s="64">
        <f t="shared" si="1338"/>
        <v>7166</v>
      </c>
      <c r="Q7153" s="50">
        <f t="shared" si="1342"/>
        <v>0.71399999999993768</v>
      </c>
      <c r="R7153" s="64">
        <f t="shared" si="1339"/>
        <v>0.52503872172024579</v>
      </c>
      <c r="S7153" s="64">
        <f t="shared" si="1343"/>
        <v>1.282474152251023E-4</v>
      </c>
    </row>
    <row r="7154" spans="1:19" x14ac:dyDescent="0.25">
      <c r="A7154" s="65">
        <v>7141</v>
      </c>
      <c r="B7154" s="35">
        <v>304766.85980203573</v>
      </c>
      <c r="C7154" s="35">
        <v>63736.499199041304</v>
      </c>
      <c r="D7154" s="35">
        <v>66131.268010336789</v>
      </c>
      <c r="E7154" s="35">
        <v>434634.6270114138</v>
      </c>
      <c r="F7154" s="64">
        <f t="shared" si="1332"/>
        <v>7141</v>
      </c>
      <c r="G7154" s="50">
        <f t="shared" si="1340"/>
        <v>0.71409999999993767</v>
      </c>
      <c r="H7154" s="64">
        <f t="shared" si="1333"/>
        <v>0.52516699139000145</v>
      </c>
      <c r="I7154" s="64">
        <f t="shared" si="1341"/>
        <v>1.2826966975565401E-4</v>
      </c>
      <c r="K7154" s="65">
        <v>7141</v>
      </c>
      <c r="L7154" s="35">
        <f t="shared" si="1334"/>
        <v>182860.11588122143</v>
      </c>
      <c r="M7154" s="35">
        <f t="shared" si="1335"/>
        <v>38241.899519424784</v>
      </c>
      <c r="N7154" s="35">
        <f t="shared" si="1336"/>
        <v>59518.14120930311</v>
      </c>
      <c r="O7154" s="35">
        <f t="shared" si="1337"/>
        <v>280620.15660994931</v>
      </c>
      <c r="P7154" s="64">
        <f t="shared" si="1338"/>
        <v>7289</v>
      </c>
      <c r="Q7154" s="50">
        <f t="shared" si="1342"/>
        <v>0.71409999999993767</v>
      </c>
      <c r="R7154" s="64">
        <f t="shared" si="1339"/>
        <v>0.52516699139000145</v>
      </c>
      <c r="S7154" s="64">
        <f t="shared" si="1343"/>
        <v>1.2826966975565401E-4</v>
      </c>
    </row>
    <row r="7155" spans="1:19" x14ac:dyDescent="0.25">
      <c r="A7155" s="65">
        <v>7142</v>
      </c>
      <c r="B7155" s="35">
        <v>274050.2824831914</v>
      </c>
      <c r="C7155" s="35">
        <v>105272.80604663468</v>
      </c>
      <c r="D7155" s="35">
        <v>55401.301677020238</v>
      </c>
      <c r="E7155" s="35">
        <v>434724.39020684629</v>
      </c>
      <c r="F7155" s="64">
        <f t="shared" si="1332"/>
        <v>7142</v>
      </c>
      <c r="G7155" s="50">
        <f t="shared" si="1340"/>
        <v>0.71419999999993766</v>
      </c>
      <c r="H7155" s="64">
        <f t="shared" si="1333"/>
        <v>0.52529528331814912</v>
      </c>
      <c r="I7155" s="64">
        <f t="shared" si="1341"/>
        <v>1.2829192814767243E-4</v>
      </c>
      <c r="K7155" s="65">
        <v>7142</v>
      </c>
      <c r="L7155" s="35">
        <f t="shared" si="1334"/>
        <v>164430.16948991484</v>
      </c>
      <c r="M7155" s="35">
        <f t="shared" si="1335"/>
        <v>63163.683627980805</v>
      </c>
      <c r="N7155" s="35">
        <f t="shared" si="1336"/>
        <v>49861.171509318214</v>
      </c>
      <c r="O7155" s="35">
        <f t="shared" si="1337"/>
        <v>277455.02462721389</v>
      </c>
      <c r="P7155" s="64">
        <f t="shared" si="1338"/>
        <v>7147</v>
      </c>
      <c r="Q7155" s="50">
        <f t="shared" si="1342"/>
        <v>0.71419999999993766</v>
      </c>
      <c r="R7155" s="64">
        <f t="shared" si="1339"/>
        <v>0.52529528331814912</v>
      </c>
      <c r="S7155" s="64">
        <f t="shared" si="1343"/>
        <v>1.2829192814767243E-4</v>
      </c>
    </row>
    <row r="7156" spans="1:19" x14ac:dyDescent="0.25">
      <c r="A7156" s="65">
        <v>7143</v>
      </c>
      <c r="B7156" s="35">
        <v>221021.77139939199</v>
      </c>
      <c r="C7156" s="35">
        <v>164463.66609436198</v>
      </c>
      <c r="D7156" s="35">
        <v>49302.510335062529</v>
      </c>
      <c r="E7156" s="35">
        <v>434787.94782881648</v>
      </c>
      <c r="F7156" s="64">
        <f t="shared" si="1332"/>
        <v>7143</v>
      </c>
      <c r="G7156" s="50">
        <f t="shared" si="1340"/>
        <v>0.71429999999993765</v>
      </c>
      <c r="H7156" s="64">
        <f t="shared" si="1333"/>
        <v>0.52542359750855128</v>
      </c>
      <c r="I7156" s="64">
        <f t="shared" si="1341"/>
        <v>1.2831419040215675E-4</v>
      </c>
      <c r="K7156" s="65">
        <v>7143</v>
      </c>
      <c r="L7156" s="35">
        <f t="shared" si="1334"/>
        <v>132613.06283963518</v>
      </c>
      <c r="M7156" s="35">
        <f t="shared" si="1335"/>
        <v>98678.199656617187</v>
      </c>
      <c r="N7156" s="35">
        <f t="shared" si="1336"/>
        <v>44372.259301556274</v>
      </c>
      <c r="O7156" s="35">
        <f t="shared" si="1337"/>
        <v>275663.52179780864</v>
      </c>
      <c r="P7156" s="64">
        <f t="shared" si="1338"/>
        <v>7073</v>
      </c>
      <c r="Q7156" s="50">
        <f t="shared" si="1342"/>
        <v>0.71429999999993765</v>
      </c>
      <c r="R7156" s="64">
        <f t="shared" si="1339"/>
        <v>0.52542359750855128</v>
      </c>
      <c r="S7156" s="64">
        <f t="shared" si="1343"/>
        <v>1.2831419040215675E-4</v>
      </c>
    </row>
    <row r="7157" spans="1:19" x14ac:dyDescent="0.25">
      <c r="A7157" s="65">
        <v>7144</v>
      </c>
      <c r="B7157" s="35">
        <v>305942.1800331343</v>
      </c>
      <c r="C7157" s="35">
        <v>74226.562439919857</v>
      </c>
      <c r="D7157" s="35">
        <v>54620.450159249624</v>
      </c>
      <c r="E7157" s="35">
        <v>434789.19263230381</v>
      </c>
      <c r="F7157" s="64">
        <f t="shared" si="1332"/>
        <v>7144</v>
      </c>
      <c r="G7157" s="50">
        <f t="shared" si="1340"/>
        <v>0.71439999999993764</v>
      </c>
      <c r="H7157" s="64">
        <f t="shared" si="1333"/>
        <v>0.52555193396507127</v>
      </c>
      <c r="I7157" s="64">
        <f t="shared" si="1341"/>
        <v>1.2833645651999515E-4</v>
      </c>
      <c r="K7157" s="65">
        <v>7144</v>
      </c>
      <c r="L7157" s="35">
        <f t="shared" si="1334"/>
        <v>183565.30801988058</v>
      </c>
      <c r="M7157" s="35">
        <f t="shared" si="1335"/>
        <v>44535.937463951916</v>
      </c>
      <c r="N7157" s="35">
        <f t="shared" si="1336"/>
        <v>49158.405143324664</v>
      </c>
      <c r="O7157" s="35">
        <f t="shared" si="1337"/>
        <v>277259.65062715719</v>
      </c>
      <c r="P7157" s="64">
        <f t="shared" si="1338"/>
        <v>7137</v>
      </c>
      <c r="Q7157" s="50">
        <f t="shared" si="1342"/>
        <v>0.71439999999993764</v>
      </c>
      <c r="R7157" s="64">
        <f t="shared" si="1339"/>
        <v>0.52555193396507127</v>
      </c>
      <c r="S7157" s="64">
        <f t="shared" si="1343"/>
        <v>1.2833645651999515E-4</v>
      </c>
    </row>
    <row r="7158" spans="1:19" x14ac:dyDescent="0.25">
      <c r="A7158" s="65">
        <v>7145</v>
      </c>
      <c r="B7158" s="35">
        <v>209297.21805954858</v>
      </c>
      <c r="C7158" s="35">
        <v>183349.07713282105</v>
      </c>
      <c r="D7158" s="35">
        <v>42150.899338223884</v>
      </c>
      <c r="E7158" s="35">
        <v>434797.19453059346</v>
      </c>
      <c r="F7158" s="64">
        <f t="shared" si="1332"/>
        <v>7145</v>
      </c>
      <c r="G7158" s="50">
        <f t="shared" si="1340"/>
        <v>0.71449999999993763</v>
      </c>
      <c r="H7158" s="64">
        <f t="shared" si="1333"/>
        <v>0.52568029269157235</v>
      </c>
      <c r="I7158" s="64">
        <f t="shared" si="1341"/>
        <v>1.283587265010766E-4</v>
      </c>
      <c r="K7158" s="65">
        <v>7145</v>
      </c>
      <c r="L7158" s="35">
        <f t="shared" si="1334"/>
        <v>125578.33083572914</v>
      </c>
      <c r="M7158" s="35">
        <f t="shared" si="1335"/>
        <v>110009.44627969262</v>
      </c>
      <c r="N7158" s="35">
        <f t="shared" si="1336"/>
        <v>37935.809404401494</v>
      </c>
      <c r="O7158" s="35">
        <f t="shared" si="1337"/>
        <v>273523.58651982329</v>
      </c>
      <c r="P7158" s="64">
        <f t="shared" si="1338"/>
        <v>6979</v>
      </c>
      <c r="Q7158" s="50">
        <f t="shared" si="1342"/>
        <v>0.71449999999993763</v>
      </c>
      <c r="R7158" s="64">
        <f t="shared" si="1339"/>
        <v>0.52568029269157235</v>
      </c>
      <c r="S7158" s="64">
        <f t="shared" si="1343"/>
        <v>1.283587265010766E-4</v>
      </c>
    </row>
    <row r="7159" spans="1:19" x14ac:dyDescent="0.25">
      <c r="A7159" s="65">
        <v>7146</v>
      </c>
      <c r="B7159" s="35">
        <v>233377.55040414151</v>
      </c>
      <c r="C7159" s="35">
        <v>152043.81469907067</v>
      </c>
      <c r="D7159" s="35">
        <v>49400.971108767335</v>
      </c>
      <c r="E7159" s="35">
        <v>434822.33621197951</v>
      </c>
      <c r="F7159" s="64">
        <f t="shared" si="1332"/>
        <v>7146</v>
      </c>
      <c r="G7159" s="50">
        <f t="shared" si="1340"/>
        <v>0.71459999999993762</v>
      </c>
      <c r="H7159" s="64">
        <f t="shared" si="1333"/>
        <v>0.52580867369191964</v>
      </c>
      <c r="I7159" s="64">
        <f t="shared" si="1341"/>
        <v>1.283810003472885E-4</v>
      </c>
      <c r="K7159" s="65">
        <v>7146</v>
      </c>
      <c r="L7159" s="35">
        <f t="shared" si="1334"/>
        <v>140026.53024248491</v>
      </c>
      <c r="M7159" s="35">
        <f t="shared" si="1335"/>
        <v>91226.288819442401</v>
      </c>
      <c r="N7159" s="35">
        <f t="shared" si="1336"/>
        <v>44460.873997890601</v>
      </c>
      <c r="O7159" s="35">
        <f t="shared" si="1337"/>
        <v>275713.69305981795</v>
      </c>
      <c r="P7159" s="64">
        <f t="shared" si="1338"/>
        <v>7078</v>
      </c>
      <c r="Q7159" s="50">
        <f t="shared" si="1342"/>
        <v>0.71459999999993762</v>
      </c>
      <c r="R7159" s="64">
        <f t="shared" si="1339"/>
        <v>0.52580867369191964</v>
      </c>
      <c r="S7159" s="64">
        <f t="shared" si="1343"/>
        <v>1.283810003472885E-4</v>
      </c>
    </row>
    <row r="7160" spans="1:19" x14ac:dyDescent="0.25">
      <c r="A7160" s="65">
        <v>7147</v>
      </c>
      <c r="B7160" s="35">
        <v>365767.20929875289</v>
      </c>
      <c r="C7160" s="35">
        <v>16497.438857044574</v>
      </c>
      <c r="D7160" s="35">
        <v>52573.005718705856</v>
      </c>
      <c r="E7160" s="35">
        <v>434837.65387450333</v>
      </c>
      <c r="F7160" s="64">
        <f t="shared" si="1332"/>
        <v>7147</v>
      </c>
      <c r="G7160" s="50">
        <f t="shared" si="1340"/>
        <v>0.71469999999993761</v>
      </c>
      <c r="H7160" s="64">
        <f t="shared" si="1333"/>
        <v>0.52593707696997793</v>
      </c>
      <c r="I7160" s="64">
        <f t="shared" si="1341"/>
        <v>1.2840327805829777E-4</v>
      </c>
      <c r="K7160" s="65">
        <v>7147</v>
      </c>
      <c r="L7160" s="35">
        <f t="shared" si="1334"/>
        <v>219460.32557925172</v>
      </c>
      <c r="M7160" s="35">
        <f t="shared" si="1335"/>
        <v>9898.463314226743</v>
      </c>
      <c r="N7160" s="35">
        <f t="shared" si="1336"/>
        <v>47315.705146835273</v>
      </c>
      <c r="O7160" s="35">
        <f t="shared" si="1337"/>
        <v>276674.49404031376</v>
      </c>
      <c r="P7160" s="64">
        <f t="shared" si="1338"/>
        <v>7110</v>
      </c>
      <c r="Q7160" s="50">
        <f t="shared" si="1342"/>
        <v>0.71469999999993761</v>
      </c>
      <c r="R7160" s="64">
        <f t="shared" si="1339"/>
        <v>0.52593707696997793</v>
      </c>
      <c r="S7160" s="64">
        <f t="shared" si="1343"/>
        <v>1.2840327805829777E-4</v>
      </c>
    </row>
    <row r="7161" spans="1:19" x14ac:dyDescent="0.25">
      <c r="A7161" s="65">
        <v>7148</v>
      </c>
      <c r="B7161" s="35">
        <v>286726.13596224174</v>
      </c>
      <c r="C7161" s="35">
        <v>88342.560495189231</v>
      </c>
      <c r="D7161" s="35">
        <v>59773.826300045708</v>
      </c>
      <c r="E7161" s="35">
        <v>434842.52275747666</v>
      </c>
      <c r="F7161" s="64">
        <f t="shared" si="1332"/>
        <v>7148</v>
      </c>
      <c r="G7161" s="50">
        <f t="shared" si="1340"/>
        <v>0.7147999999999376</v>
      </c>
      <c r="H7161" s="64">
        <f t="shared" si="1333"/>
        <v>0.52606550252961315</v>
      </c>
      <c r="I7161" s="64">
        <f t="shared" si="1341"/>
        <v>1.2842555963521463E-4</v>
      </c>
      <c r="K7161" s="65">
        <v>7148</v>
      </c>
      <c r="L7161" s="35">
        <f t="shared" si="1334"/>
        <v>172035.68157734504</v>
      </c>
      <c r="M7161" s="35">
        <f t="shared" si="1335"/>
        <v>53005.53629711354</v>
      </c>
      <c r="N7161" s="35">
        <f t="shared" si="1336"/>
        <v>53796.443670041139</v>
      </c>
      <c r="O7161" s="35">
        <f t="shared" si="1337"/>
        <v>278837.66154449974</v>
      </c>
      <c r="P7161" s="64">
        <f t="shared" si="1338"/>
        <v>7205</v>
      </c>
      <c r="Q7161" s="50">
        <f t="shared" si="1342"/>
        <v>0.7147999999999376</v>
      </c>
      <c r="R7161" s="64">
        <f t="shared" si="1339"/>
        <v>0.52606550252961315</v>
      </c>
      <c r="S7161" s="64">
        <f t="shared" si="1343"/>
        <v>1.2842555963521463E-4</v>
      </c>
    </row>
    <row r="7162" spans="1:19" x14ac:dyDescent="0.25">
      <c r="A7162" s="65">
        <v>7149</v>
      </c>
      <c r="B7162" s="35">
        <v>352218.27729638468</v>
      </c>
      <c r="C7162" s="35">
        <v>26379.248307958682</v>
      </c>
      <c r="D7162" s="35">
        <v>56276.092514458483</v>
      </c>
      <c r="E7162" s="35">
        <v>434873.61811880185</v>
      </c>
      <c r="F7162" s="64">
        <f t="shared" si="1332"/>
        <v>7149</v>
      </c>
      <c r="G7162" s="50">
        <f t="shared" si="1340"/>
        <v>0.71489999999993759</v>
      </c>
      <c r="H7162" s="64">
        <f t="shared" si="1333"/>
        <v>0.52619395037469152</v>
      </c>
      <c r="I7162" s="64">
        <f t="shared" si="1341"/>
        <v>1.2844784507837215E-4</v>
      </c>
      <c r="K7162" s="65">
        <v>7149</v>
      </c>
      <c r="L7162" s="35">
        <f t="shared" si="1334"/>
        <v>211330.9663778308</v>
      </c>
      <c r="M7162" s="35">
        <f t="shared" si="1335"/>
        <v>15827.548984775209</v>
      </c>
      <c r="N7162" s="35">
        <f t="shared" si="1336"/>
        <v>50648.483263012633</v>
      </c>
      <c r="O7162" s="35">
        <f t="shared" si="1337"/>
        <v>277806.99862561864</v>
      </c>
      <c r="P7162" s="64">
        <f t="shared" si="1338"/>
        <v>7165</v>
      </c>
      <c r="Q7162" s="50">
        <f t="shared" si="1342"/>
        <v>0.71489999999993759</v>
      </c>
      <c r="R7162" s="64">
        <f t="shared" si="1339"/>
        <v>0.52619395037469152</v>
      </c>
      <c r="S7162" s="64">
        <f t="shared" si="1343"/>
        <v>1.2844784507837215E-4</v>
      </c>
    </row>
    <row r="7163" spans="1:19" x14ac:dyDescent="0.25">
      <c r="A7163" s="65">
        <v>7150</v>
      </c>
      <c r="B7163" s="35">
        <v>295023.59023117134</v>
      </c>
      <c r="C7163" s="35">
        <v>79081.404484841842</v>
      </c>
      <c r="D7163" s="35">
        <v>60886.345890088982</v>
      </c>
      <c r="E7163" s="35">
        <v>434991.3406061022</v>
      </c>
      <c r="F7163" s="64">
        <f t="shared" si="1332"/>
        <v>7150</v>
      </c>
      <c r="G7163" s="50">
        <f t="shared" si="1340"/>
        <v>0.71499999999993757</v>
      </c>
      <c r="H7163" s="64">
        <f t="shared" si="1333"/>
        <v>0.52632242050908062</v>
      </c>
      <c r="I7163" s="64">
        <f t="shared" si="1341"/>
        <v>1.284701343891026E-4</v>
      </c>
      <c r="K7163" s="65">
        <v>7150</v>
      </c>
      <c r="L7163" s="35">
        <f t="shared" si="1334"/>
        <v>177014.15413870281</v>
      </c>
      <c r="M7163" s="35">
        <f t="shared" si="1335"/>
        <v>47448.842690905105</v>
      </c>
      <c r="N7163" s="35">
        <f t="shared" si="1336"/>
        <v>54797.711301080082</v>
      </c>
      <c r="O7163" s="35">
        <f t="shared" si="1337"/>
        <v>279260.708130688</v>
      </c>
      <c r="P7163" s="64">
        <f t="shared" si="1338"/>
        <v>7228</v>
      </c>
      <c r="Q7163" s="50">
        <f t="shared" si="1342"/>
        <v>0.71499999999993757</v>
      </c>
      <c r="R7163" s="64">
        <f t="shared" si="1339"/>
        <v>0.52632242050908062</v>
      </c>
      <c r="S7163" s="64">
        <f t="shared" si="1343"/>
        <v>1.284701343891026E-4</v>
      </c>
    </row>
    <row r="7164" spans="1:19" x14ac:dyDescent="0.25">
      <c r="A7164" s="65">
        <v>7151</v>
      </c>
      <c r="B7164" s="35">
        <v>295048.54715324781</v>
      </c>
      <c r="C7164" s="35">
        <v>96925.37327900849</v>
      </c>
      <c r="D7164" s="35">
        <v>43097.226702318832</v>
      </c>
      <c r="E7164" s="35">
        <v>435071.14713457512</v>
      </c>
      <c r="F7164" s="64">
        <f t="shared" si="1332"/>
        <v>7151</v>
      </c>
      <c r="G7164" s="50">
        <f t="shared" si="1340"/>
        <v>0.71509999999993756</v>
      </c>
      <c r="H7164" s="64">
        <f t="shared" si="1333"/>
        <v>0.52645091293664803</v>
      </c>
      <c r="I7164" s="64">
        <f t="shared" si="1341"/>
        <v>1.2849242756740598E-4</v>
      </c>
      <c r="K7164" s="65">
        <v>7151</v>
      </c>
      <c r="L7164" s="35">
        <f t="shared" si="1334"/>
        <v>177029.12829194867</v>
      </c>
      <c r="M7164" s="35">
        <f t="shared" si="1335"/>
        <v>58155.223967405094</v>
      </c>
      <c r="N7164" s="35">
        <f t="shared" si="1336"/>
        <v>38787.504032086952</v>
      </c>
      <c r="O7164" s="35">
        <f t="shared" si="1337"/>
        <v>273971.85629144072</v>
      </c>
      <c r="P7164" s="64">
        <f t="shared" si="1338"/>
        <v>7004</v>
      </c>
      <c r="Q7164" s="50">
        <f t="shared" si="1342"/>
        <v>0.71509999999993756</v>
      </c>
      <c r="R7164" s="64">
        <f t="shared" si="1339"/>
        <v>0.52645091293664803</v>
      </c>
      <c r="S7164" s="64">
        <f t="shared" si="1343"/>
        <v>1.2849242756740598E-4</v>
      </c>
    </row>
    <row r="7165" spans="1:19" x14ac:dyDescent="0.25">
      <c r="A7165" s="65">
        <v>7152</v>
      </c>
      <c r="B7165" s="35">
        <v>232927.03098518692</v>
      </c>
      <c r="C7165" s="35">
        <v>130582.97185874775</v>
      </c>
      <c r="D7165" s="35">
        <v>71621.23674255579</v>
      </c>
      <c r="E7165" s="35">
        <v>435131.2395864905</v>
      </c>
      <c r="F7165" s="64">
        <f t="shared" si="1332"/>
        <v>7152</v>
      </c>
      <c r="G7165" s="50">
        <f t="shared" si="1340"/>
        <v>0.71519999999993755</v>
      </c>
      <c r="H7165" s="64">
        <f t="shared" si="1333"/>
        <v>0.5265794276612622</v>
      </c>
      <c r="I7165" s="64">
        <f t="shared" si="1341"/>
        <v>1.2851472461417046E-4</v>
      </c>
      <c r="K7165" s="65">
        <v>7152</v>
      </c>
      <c r="L7165" s="35">
        <f t="shared" si="1334"/>
        <v>139756.21859111215</v>
      </c>
      <c r="M7165" s="35">
        <f t="shared" si="1335"/>
        <v>78349.783115248647</v>
      </c>
      <c r="N7165" s="35">
        <f t="shared" si="1336"/>
        <v>64459.113068300212</v>
      </c>
      <c r="O7165" s="35">
        <f t="shared" si="1337"/>
        <v>282565.11477466102</v>
      </c>
      <c r="P7165" s="64">
        <f t="shared" si="1338"/>
        <v>7363</v>
      </c>
      <c r="Q7165" s="50">
        <f t="shared" si="1342"/>
        <v>0.71519999999993755</v>
      </c>
      <c r="R7165" s="64">
        <f t="shared" si="1339"/>
        <v>0.5265794276612622</v>
      </c>
      <c r="S7165" s="64">
        <f t="shared" si="1343"/>
        <v>1.2851472461417046E-4</v>
      </c>
    </row>
    <row r="7166" spans="1:19" x14ac:dyDescent="0.25">
      <c r="A7166" s="65">
        <v>7153</v>
      </c>
      <c r="B7166" s="35">
        <v>214172.12600516737</v>
      </c>
      <c r="C7166" s="35">
        <v>163816.13156183067</v>
      </c>
      <c r="D7166" s="35">
        <v>57151.779138016849</v>
      </c>
      <c r="E7166" s="35">
        <v>435140.03670501488</v>
      </c>
      <c r="F7166" s="64">
        <f t="shared" si="1332"/>
        <v>7153</v>
      </c>
      <c r="G7166" s="50">
        <f t="shared" si="1340"/>
        <v>0.71529999999993754</v>
      </c>
      <c r="H7166" s="64">
        <f t="shared" si="1333"/>
        <v>0.52670796468679226</v>
      </c>
      <c r="I7166" s="64">
        <f t="shared" si="1341"/>
        <v>1.2853702553006219E-4</v>
      </c>
      <c r="K7166" s="65">
        <v>7153</v>
      </c>
      <c r="L7166" s="35">
        <f t="shared" si="1334"/>
        <v>128503.27560310042</v>
      </c>
      <c r="M7166" s="35">
        <f t="shared" si="1335"/>
        <v>98289.678937098404</v>
      </c>
      <c r="N7166" s="35">
        <f t="shared" si="1336"/>
        <v>51436.601224215163</v>
      </c>
      <c r="O7166" s="35">
        <f t="shared" si="1337"/>
        <v>278229.55576441402</v>
      </c>
      <c r="P7166" s="64">
        <f t="shared" si="1338"/>
        <v>7178</v>
      </c>
      <c r="Q7166" s="50">
        <f t="shared" si="1342"/>
        <v>0.71529999999993754</v>
      </c>
      <c r="R7166" s="64">
        <f t="shared" si="1339"/>
        <v>0.52670796468679226</v>
      </c>
      <c r="S7166" s="64">
        <f t="shared" si="1343"/>
        <v>1.2853702553006219E-4</v>
      </c>
    </row>
    <row r="7167" spans="1:19" x14ac:dyDescent="0.25">
      <c r="A7167" s="65">
        <v>7154</v>
      </c>
      <c r="B7167" s="35">
        <v>288443.02672629314</v>
      </c>
      <c r="C7167" s="35">
        <v>86165.344266306085</v>
      </c>
      <c r="D7167" s="35">
        <v>60589.390447294893</v>
      </c>
      <c r="E7167" s="35">
        <v>435197.76143989409</v>
      </c>
      <c r="F7167" s="64">
        <f t="shared" si="1332"/>
        <v>7154</v>
      </c>
      <c r="G7167" s="50">
        <f t="shared" si="1340"/>
        <v>0.71539999999993753</v>
      </c>
      <c r="H7167" s="64">
        <f t="shared" si="1333"/>
        <v>0.52683652401710823</v>
      </c>
      <c r="I7167" s="64">
        <f t="shared" si="1341"/>
        <v>1.2855933031596933E-4</v>
      </c>
      <c r="K7167" s="65">
        <v>7154</v>
      </c>
      <c r="L7167" s="35">
        <f t="shared" si="1334"/>
        <v>173065.81603577588</v>
      </c>
      <c r="M7167" s="35">
        <f t="shared" si="1335"/>
        <v>51699.206559783648</v>
      </c>
      <c r="N7167" s="35">
        <f t="shared" si="1336"/>
        <v>54530.451402565406</v>
      </c>
      <c r="O7167" s="35">
        <f t="shared" si="1337"/>
        <v>279295.47399812494</v>
      </c>
      <c r="P7167" s="64">
        <f t="shared" si="1338"/>
        <v>7230</v>
      </c>
      <c r="Q7167" s="50">
        <f t="shared" si="1342"/>
        <v>0.71539999999993753</v>
      </c>
      <c r="R7167" s="64">
        <f t="shared" si="1339"/>
        <v>0.52683652401710823</v>
      </c>
      <c r="S7167" s="64">
        <f t="shared" si="1343"/>
        <v>1.2855933031596933E-4</v>
      </c>
    </row>
    <row r="7168" spans="1:19" x14ac:dyDescent="0.25">
      <c r="A7168" s="65">
        <v>7155</v>
      </c>
      <c r="B7168" s="35">
        <v>216133.79469480237</v>
      </c>
      <c r="C7168" s="35">
        <v>181750.67307317286</v>
      </c>
      <c r="D7168" s="35">
        <v>37333.522178525956</v>
      </c>
      <c r="E7168" s="35">
        <v>435217.98994650121</v>
      </c>
      <c r="F7168" s="64">
        <f t="shared" si="1332"/>
        <v>7155</v>
      </c>
      <c r="G7168" s="50">
        <f t="shared" si="1340"/>
        <v>0.71549999999993752</v>
      </c>
      <c r="H7168" s="64">
        <f t="shared" si="1333"/>
        <v>0.52696510565608057</v>
      </c>
      <c r="I7168" s="64">
        <f t="shared" si="1341"/>
        <v>1.2858163897233599E-4</v>
      </c>
      <c r="K7168" s="65">
        <v>7155</v>
      </c>
      <c r="L7168" s="35">
        <f t="shared" si="1334"/>
        <v>129680.27681688142</v>
      </c>
      <c r="M7168" s="35">
        <f t="shared" si="1335"/>
        <v>109050.40384390371</v>
      </c>
      <c r="N7168" s="35">
        <f t="shared" si="1336"/>
        <v>33600.16996067336</v>
      </c>
      <c r="O7168" s="35">
        <f t="shared" si="1337"/>
        <v>272330.85062145849</v>
      </c>
      <c r="P7168" s="64">
        <f t="shared" si="1338"/>
        <v>6931</v>
      </c>
      <c r="Q7168" s="50">
        <f t="shared" si="1342"/>
        <v>0.71549999999993752</v>
      </c>
      <c r="R7168" s="64">
        <f t="shared" si="1339"/>
        <v>0.52696510565608057</v>
      </c>
      <c r="S7168" s="64">
        <f t="shared" si="1343"/>
        <v>1.2858163897233599E-4</v>
      </c>
    </row>
    <row r="7169" spans="1:19" x14ac:dyDescent="0.25">
      <c r="A7169" s="65">
        <v>7156</v>
      </c>
      <c r="B7169" s="35">
        <v>234306.87221478278</v>
      </c>
      <c r="C7169" s="35">
        <v>153740.7437145283</v>
      </c>
      <c r="D7169" s="35">
        <v>47174.716870183765</v>
      </c>
      <c r="E7169" s="35">
        <v>435222.33279949485</v>
      </c>
      <c r="F7169" s="64">
        <f t="shared" si="1332"/>
        <v>7156</v>
      </c>
      <c r="G7169" s="50">
        <f t="shared" si="1340"/>
        <v>0.71559999999993751</v>
      </c>
      <c r="H7169" s="64">
        <f t="shared" si="1333"/>
        <v>0.5270937096075804</v>
      </c>
      <c r="I7169" s="64">
        <f t="shared" si="1341"/>
        <v>1.2860395149982828E-4</v>
      </c>
      <c r="K7169" s="65">
        <v>7156</v>
      </c>
      <c r="L7169" s="35">
        <f t="shared" si="1334"/>
        <v>140584.12332886967</v>
      </c>
      <c r="M7169" s="35">
        <f t="shared" si="1335"/>
        <v>92244.446228716974</v>
      </c>
      <c r="N7169" s="35">
        <f t="shared" si="1336"/>
        <v>42457.245183165389</v>
      </c>
      <c r="O7169" s="35">
        <f t="shared" si="1337"/>
        <v>275285.81474075199</v>
      </c>
      <c r="P7169" s="64">
        <f t="shared" si="1338"/>
        <v>7060</v>
      </c>
      <c r="Q7169" s="50">
        <f t="shared" si="1342"/>
        <v>0.71559999999993751</v>
      </c>
      <c r="R7169" s="64">
        <f t="shared" si="1339"/>
        <v>0.5270937096075804</v>
      </c>
      <c r="S7169" s="64">
        <f t="shared" si="1343"/>
        <v>1.2860395149982828E-4</v>
      </c>
    </row>
    <row r="7170" spans="1:19" x14ac:dyDescent="0.25">
      <c r="A7170" s="65">
        <v>7157</v>
      </c>
      <c r="B7170" s="35">
        <v>355566.7600655228</v>
      </c>
      <c r="C7170" s="35">
        <v>30672.950106897486</v>
      </c>
      <c r="D7170" s="35">
        <v>49153.386176009706</v>
      </c>
      <c r="E7170" s="35">
        <v>435393.09634843003</v>
      </c>
      <c r="F7170" s="64">
        <f t="shared" si="1332"/>
        <v>7157</v>
      </c>
      <c r="G7170" s="50">
        <f t="shared" si="1340"/>
        <v>0.7156999999999375</v>
      </c>
      <c r="H7170" s="64">
        <f t="shared" si="1333"/>
        <v>0.5272223358754794</v>
      </c>
      <c r="I7170" s="64">
        <f t="shared" si="1341"/>
        <v>1.2862626789900133E-4</v>
      </c>
      <c r="K7170" s="65">
        <v>7157</v>
      </c>
      <c r="L7170" s="35">
        <f t="shared" si="1334"/>
        <v>213340.05603931367</v>
      </c>
      <c r="M7170" s="35">
        <f t="shared" si="1335"/>
        <v>18403.770064138491</v>
      </c>
      <c r="N7170" s="35">
        <f t="shared" si="1336"/>
        <v>44238.04755840874</v>
      </c>
      <c r="O7170" s="35">
        <f t="shared" si="1337"/>
        <v>275981.87366186088</v>
      </c>
      <c r="P7170" s="64">
        <f t="shared" si="1338"/>
        <v>7084</v>
      </c>
      <c r="Q7170" s="50">
        <f t="shared" si="1342"/>
        <v>0.7156999999999375</v>
      </c>
      <c r="R7170" s="64">
        <f t="shared" si="1339"/>
        <v>0.5272223358754794</v>
      </c>
      <c r="S7170" s="64">
        <f t="shared" si="1343"/>
        <v>1.2862626789900133E-4</v>
      </c>
    </row>
    <row r="7171" spans="1:19" x14ac:dyDescent="0.25">
      <c r="A7171" s="65">
        <v>7158</v>
      </c>
      <c r="B7171" s="35">
        <v>237779.82879357069</v>
      </c>
      <c r="C7171" s="35">
        <v>164062.18451346536</v>
      </c>
      <c r="D7171" s="35">
        <v>33563.872078910208</v>
      </c>
      <c r="E7171" s="35">
        <v>435405.88538594625</v>
      </c>
      <c r="F7171" s="64">
        <f t="shared" si="1332"/>
        <v>7158</v>
      </c>
      <c r="G7171" s="50">
        <f t="shared" si="1340"/>
        <v>0.71579999999993749</v>
      </c>
      <c r="H7171" s="64">
        <f t="shared" si="1333"/>
        <v>0.52735098446365047</v>
      </c>
      <c r="I7171" s="64">
        <f t="shared" si="1341"/>
        <v>1.2864858817107638E-4</v>
      </c>
      <c r="K7171" s="65">
        <v>7158</v>
      </c>
      <c r="L7171" s="35">
        <f t="shared" si="1334"/>
        <v>142667.89727614241</v>
      </c>
      <c r="M7171" s="35">
        <f t="shared" si="1335"/>
        <v>98437.310708079211</v>
      </c>
      <c r="N7171" s="35">
        <f t="shared" si="1336"/>
        <v>30207.484871019187</v>
      </c>
      <c r="O7171" s="35">
        <f t="shared" si="1337"/>
        <v>271312.69285524084</v>
      </c>
      <c r="P7171" s="64">
        <f t="shared" si="1338"/>
        <v>6903</v>
      </c>
      <c r="Q7171" s="50">
        <f t="shared" si="1342"/>
        <v>0.71579999999993749</v>
      </c>
      <c r="R7171" s="64">
        <f t="shared" si="1339"/>
        <v>0.52735098446365047</v>
      </c>
      <c r="S7171" s="64">
        <f t="shared" si="1343"/>
        <v>1.2864858817107638E-4</v>
      </c>
    </row>
    <row r="7172" spans="1:19" x14ac:dyDescent="0.25">
      <c r="A7172" s="65">
        <v>7159</v>
      </c>
      <c r="B7172" s="35">
        <v>277391.84719214076</v>
      </c>
      <c r="C7172" s="35">
        <v>97257.562558472724</v>
      </c>
      <c r="D7172" s="35">
        <v>60780.524547643545</v>
      </c>
      <c r="E7172" s="35">
        <v>435429.93429825705</v>
      </c>
      <c r="F7172" s="64">
        <f t="shared" si="1332"/>
        <v>7159</v>
      </c>
      <c r="G7172" s="50">
        <f t="shared" si="1340"/>
        <v>0.71589999999993748</v>
      </c>
      <c r="H7172" s="64">
        <f t="shared" si="1333"/>
        <v>0.52747965537596664</v>
      </c>
      <c r="I7172" s="64">
        <f t="shared" si="1341"/>
        <v>1.2867091231616445E-4</v>
      </c>
      <c r="K7172" s="65">
        <v>7159</v>
      </c>
      <c r="L7172" s="35">
        <f t="shared" si="1334"/>
        <v>166435.10831528445</v>
      </c>
      <c r="M7172" s="35">
        <f t="shared" si="1335"/>
        <v>58354.537535083633</v>
      </c>
      <c r="N7172" s="35">
        <f t="shared" si="1336"/>
        <v>54702.472092879194</v>
      </c>
      <c r="O7172" s="35">
        <f t="shared" si="1337"/>
        <v>279492.11794324726</v>
      </c>
      <c r="P7172" s="64">
        <f t="shared" si="1338"/>
        <v>7234</v>
      </c>
      <c r="Q7172" s="50">
        <f t="shared" si="1342"/>
        <v>0.71589999999993748</v>
      </c>
      <c r="R7172" s="64">
        <f t="shared" si="1339"/>
        <v>0.52747965537596664</v>
      </c>
      <c r="S7172" s="64">
        <f t="shared" si="1343"/>
        <v>1.2867091231616445E-4</v>
      </c>
    </row>
    <row r="7173" spans="1:19" x14ac:dyDescent="0.25">
      <c r="A7173" s="65">
        <v>7160</v>
      </c>
      <c r="B7173" s="35">
        <v>270191.69945711666</v>
      </c>
      <c r="C7173" s="35">
        <v>106986.84761517087</v>
      </c>
      <c r="D7173" s="35">
        <v>58266.94246054109</v>
      </c>
      <c r="E7173" s="35">
        <v>435445.48953282862</v>
      </c>
      <c r="F7173" s="64">
        <f t="shared" si="1332"/>
        <v>7160</v>
      </c>
      <c r="G7173" s="50">
        <f t="shared" si="1340"/>
        <v>0.71599999999993746</v>
      </c>
      <c r="H7173" s="64">
        <f t="shared" si="1333"/>
        <v>0.52760834861630168</v>
      </c>
      <c r="I7173" s="64">
        <f t="shared" si="1341"/>
        <v>1.286932403350427E-4</v>
      </c>
      <c r="K7173" s="65">
        <v>7160</v>
      </c>
      <c r="L7173" s="35">
        <f t="shared" si="1334"/>
        <v>162115.01967426998</v>
      </c>
      <c r="M7173" s="35">
        <f t="shared" si="1335"/>
        <v>64192.108569102522</v>
      </c>
      <c r="N7173" s="35">
        <f t="shared" si="1336"/>
        <v>52440.248214486979</v>
      </c>
      <c r="O7173" s="35">
        <f t="shared" si="1337"/>
        <v>278747.37645785947</v>
      </c>
      <c r="P7173" s="64">
        <f t="shared" si="1338"/>
        <v>7198</v>
      </c>
      <c r="Q7173" s="50">
        <f t="shared" si="1342"/>
        <v>0.71599999999993746</v>
      </c>
      <c r="R7173" s="64">
        <f t="shared" si="1339"/>
        <v>0.52760834861630168</v>
      </c>
      <c r="S7173" s="64">
        <f t="shared" si="1343"/>
        <v>1.286932403350427E-4</v>
      </c>
    </row>
    <row r="7174" spans="1:19" x14ac:dyDescent="0.25">
      <c r="A7174" s="65">
        <v>7161</v>
      </c>
      <c r="B7174" s="35">
        <v>174967.25712205644</v>
      </c>
      <c r="C7174" s="35">
        <v>218433.28284052221</v>
      </c>
      <c r="D7174" s="35">
        <v>42142.806504258057</v>
      </c>
      <c r="E7174" s="35">
        <v>435543.34646683675</v>
      </c>
      <c r="F7174" s="64">
        <f t="shared" si="1332"/>
        <v>7161</v>
      </c>
      <c r="G7174" s="50">
        <f t="shared" si="1340"/>
        <v>0.71609999999993745</v>
      </c>
      <c r="H7174" s="64">
        <f t="shared" si="1333"/>
        <v>0.52773706418853006</v>
      </c>
      <c r="I7174" s="64">
        <f t="shared" si="1341"/>
        <v>1.2871557222837726E-4</v>
      </c>
      <c r="K7174" s="65">
        <v>7161</v>
      </c>
      <c r="L7174" s="35">
        <f t="shared" si="1334"/>
        <v>104980.35427323387</v>
      </c>
      <c r="M7174" s="35">
        <f t="shared" si="1335"/>
        <v>131059.96970431332</v>
      </c>
      <c r="N7174" s="35">
        <f t="shared" si="1336"/>
        <v>37928.525853832252</v>
      </c>
      <c r="O7174" s="35">
        <f t="shared" si="1337"/>
        <v>273968.84983137943</v>
      </c>
      <c r="P7174" s="64">
        <f t="shared" si="1338"/>
        <v>7003</v>
      </c>
      <c r="Q7174" s="50">
        <f t="shared" si="1342"/>
        <v>0.71609999999993745</v>
      </c>
      <c r="R7174" s="64">
        <f t="shared" si="1339"/>
        <v>0.52773706418853006</v>
      </c>
      <c r="S7174" s="64">
        <f t="shared" si="1343"/>
        <v>1.2871557222837726E-4</v>
      </c>
    </row>
    <row r="7175" spans="1:19" x14ac:dyDescent="0.25">
      <c r="A7175" s="65">
        <v>7162</v>
      </c>
      <c r="B7175" s="35">
        <v>326567.36113030661</v>
      </c>
      <c r="C7175" s="35">
        <v>67011.652909924276</v>
      </c>
      <c r="D7175" s="35">
        <v>42011.638367069172</v>
      </c>
      <c r="E7175" s="35">
        <v>435590.65240730008</v>
      </c>
      <c r="F7175" s="64">
        <f t="shared" si="1332"/>
        <v>7162</v>
      </c>
      <c r="G7175" s="50">
        <f t="shared" si="1340"/>
        <v>0.71619999999993744</v>
      </c>
      <c r="H7175" s="64">
        <f t="shared" si="1333"/>
        <v>0.52786580209652734</v>
      </c>
      <c r="I7175" s="64">
        <f t="shared" si="1341"/>
        <v>1.2873790799727836E-4</v>
      </c>
      <c r="K7175" s="65">
        <v>7162</v>
      </c>
      <c r="L7175" s="35">
        <f t="shared" si="1334"/>
        <v>195940.41667818397</v>
      </c>
      <c r="M7175" s="35">
        <f t="shared" si="1335"/>
        <v>40206.991745954561</v>
      </c>
      <c r="N7175" s="35">
        <f t="shared" si="1336"/>
        <v>37810.474530362255</v>
      </c>
      <c r="O7175" s="35">
        <f t="shared" si="1337"/>
        <v>273957.88295450079</v>
      </c>
      <c r="P7175" s="64">
        <f t="shared" si="1338"/>
        <v>7002</v>
      </c>
      <c r="Q7175" s="50">
        <f t="shared" si="1342"/>
        <v>0.71619999999993744</v>
      </c>
      <c r="R7175" s="64">
        <f t="shared" si="1339"/>
        <v>0.52786580209652734</v>
      </c>
      <c r="S7175" s="64">
        <f t="shared" si="1343"/>
        <v>1.2873790799727836E-4</v>
      </c>
    </row>
    <row r="7176" spans="1:19" x14ac:dyDescent="0.25">
      <c r="A7176" s="65">
        <v>7163</v>
      </c>
      <c r="B7176" s="35">
        <v>294102.59840346436</v>
      </c>
      <c r="C7176" s="35">
        <v>87014.218752031185</v>
      </c>
      <c r="D7176" s="35">
        <v>54480.045166123382</v>
      </c>
      <c r="E7176" s="35">
        <v>435596.86232161889</v>
      </c>
      <c r="F7176" s="64">
        <f t="shared" si="1332"/>
        <v>7163</v>
      </c>
      <c r="G7176" s="50">
        <f t="shared" si="1340"/>
        <v>0.71629999999993743</v>
      </c>
      <c r="H7176" s="64">
        <f t="shared" si="1333"/>
        <v>0.52799456234416908</v>
      </c>
      <c r="I7176" s="64">
        <f t="shared" si="1341"/>
        <v>1.2876024764174598E-4</v>
      </c>
      <c r="K7176" s="65">
        <v>7163</v>
      </c>
      <c r="L7176" s="35">
        <f t="shared" si="1334"/>
        <v>176461.55904207862</v>
      </c>
      <c r="M7176" s="35">
        <f t="shared" si="1335"/>
        <v>52208.531251218708</v>
      </c>
      <c r="N7176" s="35">
        <f t="shared" si="1336"/>
        <v>49032.040649511044</v>
      </c>
      <c r="O7176" s="35">
        <f t="shared" si="1337"/>
        <v>277702.13094280835</v>
      </c>
      <c r="P7176" s="64">
        <f t="shared" si="1338"/>
        <v>7157</v>
      </c>
      <c r="Q7176" s="50">
        <f t="shared" si="1342"/>
        <v>0.71629999999993743</v>
      </c>
      <c r="R7176" s="64">
        <f t="shared" si="1339"/>
        <v>0.52799456234416908</v>
      </c>
      <c r="S7176" s="64">
        <f t="shared" si="1343"/>
        <v>1.2876024764174598E-4</v>
      </c>
    </row>
    <row r="7177" spans="1:19" x14ac:dyDescent="0.25">
      <c r="A7177" s="65">
        <v>7164</v>
      </c>
      <c r="B7177" s="35">
        <v>335401.24956241751</v>
      </c>
      <c r="C7177" s="35">
        <v>51983.860892087723</v>
      </c>
      <c r="D7177" s="35">
        <v>48246.75896588937</v>
      </c>
      <c r="E7177" s="35">
        <v>435631.86942039465</v>
      </c>
      <c r="F7177" s="64">
        <f t="shared" si="1332"/>
        <v>7164</v>
      </c>
      <c r="G7177" s="50">
        <f t="shared" si="1340"/>
        <v>0.71639999999993742</v>
      </c>
      <c r="H7177" s="64">
        <f t="shared" si="1333"/>
        <v>0.52812334493533208</v>
      </c>
      <c r="I7177" s="64">
        <f t="shared" si="1341"/>
        <v>1.2878259116300139E-4</v>
      </c>
      <c r="K7177" s="65">
        <v>7164</v>
      </c>
      <c r="L7177" s="35">
        <f t="shared" si="1334"/>
        <v>201240.7497374505</v>
      </c>
      <c r="M7177" s="35">
        <f t="shared" si="1335"/>
        <v>31190.316535252634</v>
      </c>
      <c r="N7177" s="35">
        <f t="shared" si="1336"/>
        <v>43422.083069300432</v>
      </c>
      <c r="O7177" s="35">
        <f t="shared" si="1337"/>
        <v>275853.14934200357</v>
      </c>
      <c r="P7177" s="64">
        <f t="shared" si="1338"/>
        <v>7083</v>
      </c>
      <c r="Q7177" s="50">
        <f t="shared" si="1342"/>
        <v>0.71639999999993742</v>
      </c>
      <c r="R7177" s="64">
        <f t="shared" si="1339"/>
        <v>0.52812334493533208</v>
      </c>
      <c r="S7177" s="64">
        <f t="shared" si="1343"/>
        <v>1.2878259116300139E-4</v>
      </c>
    </row>
    <row r="7178" spans="1:19" x14ac:dyDescent="0.25">
      <c r="A7178" s="65">
        <v>7165</v>
      </c>
      <c r="B7178" s="35">
        <v>298477.07036491093</v>
      </c>
      <c r="C7178" s="35">
        <v>89378.403495966413</v>
      </c>
      <c r="D7178" s="35">
        <v>47849.738258967773</v>
      </c>
      <c r="E7178" s="35">
        <v>435705.21211984509</v>
      </c>
      <c r="F7178" s="64">
        <f t="shared" si="1332"/>
        <v>7165</v>
      </c>
      <c r="G7178" s="50">
        <f t="shared" si="1340"/>
        <v>0.71649999999993741</v>
      </c>
      <c r="H7178" s="64">
        <f t="shared" si="1333"/>
        <v>0.52825214987389324</v>
      </c>
      <c r="I7178" s="64">
        <f t="shared" si="1341"/>
        <v>1.288049385611556E-4</v>
      </c>
      <c r="K7178" s="65">
        <v>7165</v>
      </c>
      <c r="L7178" s="35">
        <f t="shared" si="1334"/>
        <v>179086.24221894654</v>
      </c>
      <c r="M7178" s="35">
        <f t="shared" si="1335"/>
        <v>53627.042097579848</v>
      </c>
      <c r="N7178" s="35">
        <f t="shared" si="1336"/>
        <v>43064.764433070995</v>
      </c>
      <c r="O7178" s="35">
        <f t="shared" si="1337"/>
        <v>275778.04874959739</v>
      </c>
      <c r="P7178" s="64">
        <f t="shared" si="1338"/>
        <v>7081</v>
      </c>
      <c r="Q7178" s="50">
        <f t="shared" si="1342"/>
        <v>0.71649999999993741</v>
      </c>
      <c r="R7178" s="64">
        <f t="shared" si="1339"/>
        <v>0.52825214987389324</v>
      </c>
      <c r="S7178" s="64">
        <f t="shared" si="1343"/>
        <v>1.288049385611556E-4</v>
      </c>
    </row>
    <row r="7179" spans="1:19" x14ac:dyDescent="0.25">
      <c r="A7179" s="65">
        <v>7166</v>
      </c>
      <c r="B7179" s="35">
        <v>327594.73997759039</v>
      </c>
      <c r="C7179" s="35">
        <v>29850.226421123407</v>
      </c>
      <c r="D7179" s="35">
        <v>78292.254199293122</v>
      </c>
      <c r="E7179" s="35">
        <v>435737.22059800697</v>
      </c>
      <c r="F7179" s="64">
        <f t="shared" si="1332"/>
        <v>7166</v>
      </c>
      <c r="G7179" s="50">
        <f t="shared" si="1340"/>
        <v>0.7165999999999374</v>
      </c>
      <c r="H7179" s="64">
        <f t="shared" si="1333"/>
        <v>0.52838097716373078</v>
      </c>
      <c r="I7179" s="64">
        <f t="shared" si="1341"/>
        <v>1.2882728983754088E-4</v>
      </c>
      <c r="K7179" s="65">
        <v>7166</v>
      </c>
      <c r="L7179" s="35">
        <f t="shared" si="1334"/>
        <v>196556.84398655422</v>
      </c>
      <c r="M7179" s="35">
        <f t="shared" si="1335"/>
        <v>17910.135852674044</v>
      </c>
      <c r="N7179" s="35">
        <f t="shared" si="1336"/>
        <v>70463.028779363813</v>
      </c>
      <c r="O7179" s="35">
        <f t="shared" si="1337"/>
        <v>284930.00861859205</v>
      </c>
      <c r="P7179" s="64">
        <f t="shared" si="1338"/>
        <v>7456</v>
      </c>
      <c r="Q7179" s="50">
        <f t="shared" si="1342"/>
        <v>0.7165999999999374</v>
      </c>
      <c r="R7179" s="64">
        <f t="shared" si="1339"/>
        <v>0.52838097716373078</v>
      </c>
      <c r="S7179" s="64">
        <f t="shared" si="1343"/>
        <v>1.2882728983754088E-4</v>
      </c>
    </row>
    <row r="7180" spans="1:19" x14ac:dyDescent="0.25">
      <c r="A7180" s="65">
        <v>7167</v>
      </c>
      <c r="B7180" s="35">
        <v>304225.13208586024</v>
      </c>
      <c r="C7180" s="35">
        <v>73622.716642886386</v>
      </c>
      <c r="D7180" s="35">
        <v>57969.371430072577</v>
      </c>
      <c r="E7180" s="35">
        <v>435817.22015881923</v>
      </c>
      <c r="F7180" s="64">
        <f t="shared" si="1332"/>
        <v>7167</v>
      </c>
      <c r="G7180" s="50">
        <f t="shared" si="1340"/>
        <v>0.71669999999993739</v>
      </c>
      <c r="H7180" s="64">
        <f t="shared" si="1333"/>
        <v>0.52850982680872316</v>
      </c>
      <c r="I7180" s="64">
        <f t="shared" si="1341"/>
        <v>1.2884964499237928E-4</v>
      </c>
      <c r="K7180" s="65">
        <v>7167</v>
      </c>
      <c r="L7180" s="35">
        <f t="shared" si="1334"/>
        <v>182535.07925151614</v>
      </c>
      <c r="M7180" s="35">
        <f t="shared" si="1335"/>
        <v>44173.62998573183</v>
      </c>
      <c r="N7180" s="35">
        <f t="shared" si="1336"/>
        <v>52172.43428706532</v>
      </c>
      <c r="O7180" s="35">
        <f t="shared" si="1337"/>
        <v>278881.14352431329</v>
      </c>
      <c r="P7180" s="64">
        <f t="shared" si="1338"/>
        <v>7208</v>
      </c>
      <c r="Q7180" s="50">
        <f t="shared" si="1342"/>
        <v>0.71669999999993739</v>
      </c>
      <c r="R7180" s="64">
        <f t="shared" si="1339"/>
        <v>0.52850982680872316</v>
      </c>
      <c r="S7180" s="64">
        <f t="shared" si="1343"/>
        <v>1.2884964499237928E-4</v>
      </c>
    </row>
    <row r="7181" spans="1:19" x14ac:dyDescent="0.25">
      <c r="A7181" s="65">
        <v>7168</v>
      </c>
      <c r="B7181" s="35">
        <v>209855.69121175123</v>
      </c>
      <c r="C7181" s="35">
        <v>174065.94327391993</v>
      </c>
      <c r="D7181" s="35">
        <v>51957.062771796074</v>
      </c>
      <c r="E7181" s="35">
        <v>435878.69725746725</v>
      </c>
      <c r="F7181" s="64">
        <f t="shared" si="1332"/>
        <v>7168</v>
      </c>
      <c r="G7181" s="50">
        <f t="shared" si="1340"/>
        <v>0.71679999999993738</v>
      </c>
      <c r="H7181" s="64">
        <f t="shared" si="1333"/>
        <v>0.52863869881274961</v>
      </c>
      <c r="I7181" s="64">
        <f t="shared" si="1341"/>
        <v>1.2887200402644794E-4</v>
      </c>
      <c r="K7181" s="65">
        <v>7168</v>
      </c>
      <c r="L7181" s="35">
        <f t="shared" si="1334"/>
        <v>125913.41472705072</v>
      </c>
      <c r="M7181" s="35">
        <f t="shared" si="1335"/>
        <v>104439.56596435195</v>
      </c>
      <c r="N7181" s="35">
        <f t="shared" si="1336"/>
        <v>46761.35649461647</v>
      </c>
      <c r="O7181" s="35">
        <f t="shared" si="1337"/>
        <v>277114.33718601917</v>
      </c>
      <c r="P7181" s="64">
        <f t="shared" si="1338"/>
        <v>7133</v>
      </c>
      <c r="Q7181" s="50">
        <f t="shared" si="1342"/>
        <v>0.71679999999993738</v>
      </c>
      <c r="R7181" s="64">
        <f t="shared" si="1339"/>
        <v>0.52863869881274961</v>
      </c>
      <c r="S7181" s="64">
        <f t="shared" si="1343"/>
        <v>1.2887200402644794E-4</v>
      </c>
    </row>
    <row r="7182" spans="1:19" x14ac:dyDescent="0.25">
      <c r="A7182" s="65">
        <v>7169</v>
      </c>
      <c r="B7182" s="35">
        <v>343436.24689891661</v>
      </c>
      <c r="C7182" s="35">
        <v>28434.942355373267</v>
      </c>
      <c r="D7182" s="35">
        <v>64031.005175478713</v>
      </c>
      <c r="E7182" s="35">
        <v>435902.1944297686</v>
      </c>
      <c r="F7182" s="64">
        <f t="shared" ref="F7182:F7245" si="1344">_xlfn.RANK.EQ(E7182,$E$14:$E$10014,1)</f>
        <v>7169</v>
      </c>
      <c r="G7182" s="50">
        <f t="shared" si="1340"/>
        <v>0.71689999999993737</v>
      </c>
      <c r="H7182" s="64">
        <f t="shared" si="1333"/>
        <v>0.52876759317969002</v>
      </c>
      <c r="I7182" s="64">
        <f t="shared" si="1341"/>
        <v>1.2889436694041301E-4</v>
      </c>
      <c r="K7182" s="65">
        <v>7169</v>
      </c>
      <c r="L7182" s="35">
        <f t="shared" si="1334"/>
        <v>206061.74813934995</v>
      </c>
      <c r="M7182" s="35">
        <f t="shared" si="1335"/>
        <v>17060.965413223959</v>
      </c>
      <c r="N7182" s="35">
        <f t="shared" si="1336"/>
        <v>57627.904657930841</v>
      </c>
      <c r="O7182" s="35">
        <f t="shared" si="1337"/>
        <v>280750.61821050476</v>
      </c>
      <c r="P7182" s="64">
        <f t="shared" si="1338"/>
        <v>7297</v>
      </c>
      <c r="Q7182" s="50">
        <f t="shared" si="1342"/>
        <v>0.71689999999993737</v>
      </c>
      <c r="R7182" s="64">
        <f t="shared" si="1339"/>
        <v>0.52876759317969002</v>
      </c>
      <c r="S7182" s="64">
        <f t="shared" si="1343"/>
        <v>1.2889436694041301E-4</v>
      </c>
    </row>
    <row r="7183" spans="1:19" x14ac:dyDescent="0.25">
      <c r="A7183" s="65">
        <v>7170</v>
      </c>
      <c r="B7183" s="35">
        <v>314638.42333004985</v>
      </c>
      <c r="C7183" s="35">
        <v>77764.049020504695</v>
      </c>
      <c r="D7183" s="35">
        <v>43655.730800864461</v>
      </c>
      <c r="E7183" s="35">
        <v>436058.203151419</v>
      </c>
      <c r="F7183" s="64">
        <f t="shared" si="1344"/>
        <v>7170</v>
      </c>
      <c r="G7183" s="50">
        <f t="shared" si="1340"/>
        <v>0.71699999999993735</v>
      </c>
      <c r="H7183" s="64">
        <f t="shared" ref="H7183:H7246" si="1345">(EXP($I$8*G7183)-1)/(EXP($I$8)-1)</f>
        <v>0.52889650991342485</v>
      </c>
      <c r="I7183" s="64">
        <f t="shared" si="1341"/>
        <v>1.2891673373482959E-4</v>
      </c>
      <c r="K7183" s="65">
        <v>7170</v>
      </c>
      <c r="L7183" s="35">
        <f t="shared" ref="L7183:L7246" si="1346">B7183*$C$8</f>
        <v>188783.05399802991</v>
      </c>
      <c r="M7183" s="35">
        <f t="shared" ref="M7183:M7246" si="1347">C7183*$C$9</f>
        <v>46658.429412302816</v>
      </c>
      <c r="N7183" s="35">
        <f t="shared" ref="N7183:N7246" si="1348">D7183*$C$10</f>
        <v>39290.157720778014</v>
      </c>
      <c r="O7183" s="35">
        <f t="shared" ref="O7183:O7246" si="1349">SUM(L7183:N7183)</f>
        <v>274731.64113111072</v>
      </c>
      <c r="P7183" s="64">
        <f t="shared" ref="P7183:P7246" si="1350">_xlfn.RANK.EQ(O7183,$O$14:$O$10014,1)</f>
        <v>7038</v>
      </c>
      <c r="Q7183" s="50">
        <f t="shared" si="1342"/>
        <v>0.71699999999993735</v>
      </c>
      <c r="R7183" s="64">
        <f t="shared" ref="R7183:R7246" si="1351">(EXP($I$8*Q7183)-1)/(EXP($I$8)-1)</f>
        <v>0.52889650991342485</v>
      </c>
      <c r="S7183" s="64">
        <f t="shared" si="1343"/>
        <v>1.2891673373482959E-4</v>
      </c>
    </row>
    <row r="7184" spans="1:19" x14ac:dyDescent="0.25">
      <c r="A7184" s="65">
        <v>7171</v>
      </c>
      <c r="B7184" s="35">
        <v>279224.03505455761</v>
      </c>
      <c r="C7184" s="35">
        <v>92398.626548353728</v>
      </c>
      <c r="D7184" s="35">
        <v>64478.029249802988</v>
      </c>
      <c r="E7184" s="35">
        <v>436100.6908527143</v>
      </c>
      <c r="F7184" s="64">
        <f t="shared" si="1344"/>
        <v>7171</v>
      </c>
      <c r="G7184" s="50">
        <f t="shared" ref="G7184:G7247" si="1352">G7183+1/10000</f>
        <v>0.71709999999993734</v>
      </c>
      <c r="H7184" s="64">
        <f t="shared" si="1345"/>
        <v>0.52902544901783588</v>
      </c>
      <c r="I7184" s="64">
        <f t="shared" ref="I7184:I7247" si="1353">H7184-H7183</f>
        <v>1.2893910441102996E-4</v>
      </c>
      <c r="K7184" s="65">
        <v>7171</v>
      </c>
      <c r="L7184" s="35">
        <f t="shared" si="1346"/>
        <v>167534.42103273456</v>
      </c>
      <c r="M7184" s="35">
        <f t="shared" si="1347"/>
        <v>55439.175929012235</v>
      </c>
      <c r="N7184" s="35">
        <f t="shared" si="1348"/>
        <v>58030.226324822688</v>
      </c>
      <c r="O7184" s="35">
        <f t="shared" si="1349"/>
        <v>281003.8232865695</v>
      </c>
      <c r="P7184" s="64">
        <f t="shared" si="1350"/>
        <v>7310</v>
      </c>
      <c r="Q7184" s="50">
        <f t="shared" ref="Q7184:Q7247" si="1354">Q7183+1/10000</f>
        <v>0.71709999999993734</v>
      </c>
      <c r="R7184" s="64">
        <f t="shared" si="1351"/>
        <v>0.52902544901783588</v>
      </c>
      <c r="S7184" s="64">
        <f t="shared" ref="S7184:S7247" si="1355">R7184-R7183</f>
        <v>1.2893910441102996E-4</v>
      </c>
    </row>
    <row r="7185" spans="1:19" x14ac:dyDescent="0.25">
      <c r="A7185" s="65">
        <v>7172</v>
      </c>
      <c r="B7185" s="35">
        <v>243738.17835341365</v>
      </c>
      <c r="C7185" s="35">
        <v>124561.73955872437</v>
      </c>
      <c r="D7185" s="35">
        <v>67818.961475345815</v>
      </c>
      <c r="E7185" s="35">
        <v>436118.87938748387</v>
      </c>
      <c r="F7185" s="64">
        <f t="shared" si="1344"/>
        <v>7172</v>
      </c>
      <c r="G7185" s="50">
        <f t="shared" si="1352"/>
        <v>0.71719999999993733</v>
      </c>
      <c r="H7185" s="64">
        <f t="shared" si="1345"/>
        <v>0.52915441049680456</v>
      </c>
      <c r="I7185" s="64">
        <f t="shared" si="1353"/>
        <v>1.2896147896868104E-4</v>
      </c>
      <c r="K7185" s="65">
        <v>7172</v>
      </c>
      <c r="L7185" s="35">
        <f t="shared" si="1346"/>
        <v>146242.90701204818</v>
      </c>
      <c r="M7185" s="35">
        <f t="shared" si="1347"/>
        <v>74737.04373523462</v>
      </c>
      <c r="N7185" s="35">
        <f t="shared" si="1348"/>
        <v>61037.065327811237</v>
      </c>
      <c r="O7185" s="35">
        <f t="shared" si="1349"/>
        <v>282017.01607509406</v>
      </c>
      <c r="P7185" s="64">
        <f t="shared" si="1350"/>
        <v>7346</v>
      </c>
      <c r="Q7185" s="50">
        <f t="shared" si="1354"/>
        <v>0.71719999999993733</v>
      </c>
      <c r="R7185" s="64">
        <f t="shared" si="1351"/>
        <v>0.52915441049680456</v>
      </c>
      <c r="S7185" s="64">
        <f t="shared" si="1355"/>
        <v>1.2896147896868104E-4</v>
      </c>
    </row>
    <row r="7186" spans="1:19" x14ac:dyDescent="0.25">
      <c r="A7186" s="65">
        <v>7173</v>
      </c>
      <c r="B7186" s="35">
        <v>245675.02643482602</v>
      </c>
      <c r="C7186" s="35">
        <v>124165.66888744048</v>
      </c>
      <c r="D7186" s="35">
        <v>66345.018991299381</v>
      </c>
      <c r="E7186" s="35">
        <v>436185.71431356587</v>
      </c>
      <c r="F7186" s="64">
        <f t="shared" si="1344"/>
        <v>7173</v>
      </c>
      <c r="G7186" s="50">
        <f t="shared" si="1352"/>
        <v>0.71729999999993732</v>
      </c>
      <c r="H7186" s="64">
        <f t="shared" si="1345"/>
        <v>0.52928339435421368</v>
      </c>
      <c r="I7186" s="64">
        <f t="shared" si="1353"/>
        <v>1.2898385740911511E-4</v>
      </c>
      <c r="K7186" s="65">
        <v>7173</v>
      </c>
      <c r="L7186" s="35">
        <f t="shared" si="1346"/>
        <v>147405.0158608956</v>
      </c>
      <c r="M7186" s="35">
        <f t="shared" si="1347"/>
        <v>74499.401332464287</v>
      </c>
      <c r="N7186" s="35">
        <f t="shared" si="1348"/>
        <v>59710.517092169444</v>
      </c>
      <c r="O7186" s="35">
        <f t="shared" si="1349"/>
        <v>281614.93428552931</v>
      </c>
      <c r="P7186" s="64">
        <f t="shared" si="1350"/>
        <v>7335</v>
      </c>
      <c r="Q7186" s="50">
        <f t="shared" si="1354"/>
        <v>0.71729999999993732</v>
      </c>
      <c r="R7186" s="64">
        <f t="shared" si="1351"/>
        <v>0.52928339435421368</v>
      </c>
      <c r="S7186" s="64">
        <f t="shared" si="1355"/>
        <v>1.2898385740911511E-4</v>
      </c>
    </row>
    <row r="7187" spans="1:19" x14ac:dyDescent="0.25">
      <c r="A7187" s="65">
        <v>7174</v>
      </c>
      <c r="B7187" s="35">
        <v>318645.75717608276</v>
      </c>
      <c r="C7187" s="35">
        <v>75972.728476387565</v>
      </c>
      <c r="D7187" s="35">
        <v>41577.107146504932</v>
      </c>
      <c r="E7187" s="35">
        <v>436195.59279897524</v>
      </c>
      <c r="F7187" s="64">
        <f t="shared" si="1344"/>
        <v>7174</v>
      </c>
      <c r="G7187" s="50">
        <f t="shared" si="1352"/>
        <v>0.71739999999993731</v>
      </c>
      <c r="H7187" s="64">
        <f t="shared" si="1345"/>
        <v>0.52941240059394645</v>
      </c>
      <c r="I7187" s="64">
        <f t="shared" si="1353"/>
        <v>1.2900623973277625E-4</v>
      </c>
      <c r="K7187" s="65">
        <v>7174</v>
      </c>
      <c r="L7187" s="35">
        <f t="shared" si="1346"/>
        <v>191187.45430564965</v>
      </c>
      <c r="M7187" s="35">
        <f t="shared" si="1347"/>
        <v>45583.637085832539</v>
      </c>
      <c r="N7187" s="35">
        <f t="shared" si="1348"/>
        <v>37419.396431854439</v>
      </c>
      <c r="O7187" s="35">
        <f t="shared" si="1349"/>
        <v>274190.48782333662</v>
      </c>
      <c r="P7187" s="64">
        <f t="shared" si="1350"/>
        <v>7013</v>
      </c>
      <c r="Q7187" s="50">
        <f t="shared" si="1354"/>
        <v>0.71739999999993731</v>
      </c>
      <c r="R7187" s="64">
        <f t="shared" si="1351"/>
        <v>0.52941240059394645</v>
      </c>
      <c r="S7187" s="64">
        <f t="shared" si="1355"/>
        <v>1.2900623973277625E-4</v>
      </c>
    </row>
    <row r="7188" spans="1:19" x14ac:dyDescent="0.25">
      <c r="A7188" s="65">
        <v>7175</v>
      </c>
      <c r="B7188" s="35">
        <v>218619.53572494764</v>
      </c>
      <c r="C7188" s="35">
        <v>146099.51861752011</v>
      </c>
      <c r="D7188" s="35">
        <v>71539.00716496617</v>
      </c>
      <c r="E7188" s="35">
        <v>436258.06150743389</v>
      </c>
      <c r="F7188" s="64">
        <f t="shared" si="1344"/>
        <v>7175</v>
      </c>
      <c r="G7188" s="50">
        <f t="shared" si="1352"/>
        <v>0.7174999999999373</v>
      </c>
      <c r="H7188" s="64">
        <f t="shared" si="1345"/>
        <v>0.52954142921988689</v>
      </c>
      <c r="I7188" s="64">
        <f t="shared" si="1353"/>
        <v>1.2902862594044162E-4</v>
      </c>
      <c r="K7188" s="65">
        <v>7175</v>
      </c>
      <c r="L7188" s="35">
        <f t="shared" si="1346"/>
        <v>131171.72143496858</v>
      </c>
      <c r="M7188" s="35">
        <f t="shared" si="1347"/>
        <v>87659.711170512062</v>
      </c>
      <c r="N7188" s="35">
        <f t="shared" si="1348"/>
        <v>64385.106448469553</v>
      </c>
      <c r="O7188" s="35">
        <f t="shared" si="1349"/>
        <v>283216.53905395023</v>
      </c>
      <c r="P7188" s="64">
        <f t="shared" si="1350"/>
        <v>7385</v>
      </c>
      <c r="Q7188" s="50">
        <f t="shared" si="1354"/>
        <v>0.7174999999999373</v>
      </c>
      <c r="R7188" s="64">
        <f t="shared" si="1351"/>
        <v>0.52954142921988689</v>
      </c>
      <c r="S7188" s="64">
        <f t="shared" si="1355"/>
        <v>1.2902862594044162E-4</v>
      </c>
    </row>
    <row r="7189" spans="1:19" x14ac:dyDescent="0.25">
      <c r="A7189" s="65">
        <v>7176</v>
      </c>
      <c r="B7189" s="35">
        <v>260663.45589893888</v>
      </c>
      <c r="C7189" s="35">
        <v>109492.36362527264</v>
      </c>
      <c r="D7189" s="35">
        <v>66106.57892714125</v>
      </c>
      <c r="E7189" s="35">
        <v>436262.39845135278</v>
      </c>
      <c r="F7189" s="64">
        <f t="shared" si="1344"/>
        <v>7176</v>
      </c>
      <c r="G7189" s="50">
        <f t="shared" si="1352"/>
        <v>0.71759999999993729</v>
      </c>
      <c r="H7189" s="64">
        <f t="shared" si="1345"/>
        <v>0.52967048023591967</v>
      </c>
      <c r="I7189" s="64">
        <f t="shared" si="1353"/>
        <v>1.2905101603277735E-4</v>
      </c>
      <c r="K7189" s="65">
        <v>7176</v>
      </c>
      <c r="L7189" s="35">
        <f t="shared" si="1346"/>
        <v>156398.07353936331</v>
      </c>
      <c r="M7189" s="35">
        <f t="shared" si="1347"/>
        <v>65695.418175163577</v>
      </c>
      <c r="N7189" s="35">
        <f t="shared" si="1348"/>
        <v>59495.921034427127</v>
      </c>
      <c r="O7189" s="35">
        <f t="shared" si="1349"/>
        <v>281589.41274895403</v>
      </c>
      <c r="P7189" s="64">
        <f t="shared" si="1350"/>
        <v>7333</v>
      </c>
      <c r="Q7189" s="50">
        <f t="shared" si="1354"/>
        <v>0.71759999999993729</v>
      </c>
      <c r="R7189" s="64">
        <f t="shared" si="1351"/>
        <v>0.52967048023591967</v>
      </c>
      <c r="S7189" s="64">
        <f t="shared" si="1355"/>
        <v>1.2905101603277735E-4</v>
      </c>
    </row>
    <row r="7190" spans="1:19" x14ac:dyDescent="0.25">
      <c r="A7190" s="65">
        <v>7177</v>
      </c>
      <c r="B7190" s="35">
        <v>310780.75287503528</v>
      </c>
      <c r="C7190" s="35">
        <v>72223.542134510906</v>
      </c>
      <c r="D7190" s="35">
        <v>53331.321571808599</v>
      </c>
      <c r="E7190" s="35">
        <v>436335.61658135481</v>
      </c>
      <c r="F7190" s="64">
        <f t="shared" si="1344"/>
        <v>7177</v>
      </c>
      <c r="G7190" s="50">
        <f t="shared" si="1352"/>
        <v>0.71769999999993728</v>
      </c>
      <c r="H7190" s="64">
        <f t="shared" si="1345"/>
        <v>0.52979955364593023</v>
      </c>
      <c r="I7190" s="64">
        <f t="shared" si="1353"/>
        <v>1.2907341001056061E-4</v>
      </c>
      <c r="K7190" s="65">
        <v>7177</v>
      </c>
      <c r="L7190" s="35">
        <f t="shared" si="1346"/>
        <v>186468.45172502115</v>
      </c>
      <c r="M7190" s="35">
        <f t="shared" si="1347"/>
        <v>43334.125280706539</v>
      </c>
      <c r="N7190" s="35">
        <f t="shared" si="1348"/>
        <v>47998.189414627741</v>
      </c>
      <c r="O7190" s="35">
        <f t="shared" si="1349"/>
        <v>277800.76642035542</v>
      </c>
      <c r="P7190" s="64">
        <f t="shared" si="1350"/>
        <v>7164</v>
      </c>
      <c r="Q7190" s="50">
        <f t="shared" si="1354"/>
        <v>0.71769999999993728</v>
      </c>
      <c r="R7190" s="64">
        <f t="shared" si="1351"/>
        <v>0.52979955364593023</v>
      </c>
      <c r="S7190" s="64">
        <f t="shared" si="1355"/>
        <v>1.2907341001056061E-4</v>
      </c>
    </row>
    <row r="7191" spans="1:19" x14ac:dyDescent="0.25">
      <c r="A7191" s="65">
        <v>7178</v>
      </c>
      <c r="B7191" s="35">
        <v>275882.63749495847</v>
      </c>
      <c r="C7191" s="35">
        <v>109883.31020694767</v>
      </c>
      <c r="D7191" s="35">
        <v>50627.694708477022</v>
      </c>
      <c r="E7191" s="35">
        <v>436393.64241038315</v>
      </c>
      <c r="F7191" s="64">
        <f t="shared" si="1344"/>
        <v>7178</v>
      </c>
      <c r="G7191" s="50">
        <f t="shared" si="1352"/>
        <v>0.71779999999993727</v>
      </c>
      <c r="H7191" s="64">
        <f t="shared" si="1345"/>
        <v>0.52992864945380402</v>
      </c>
      <c r="I7191" s="64">
        <f t="shared" si="1353"/>
        <v>1.2909580787379138E-4</v>
      </c>
      <c r="K7191" s="65">
        <v>7178</v>
      </c>
      <c r="L7191" s="35">
        <f t="shared" si="1346"/>
        <v>165529.58249697508</v>
      </c>
      <c r="M7191" s="35">
        <f t="shared" si="1347"/>
        <v>65929.986124168601</v>
      </c>
      <c r="N7191" s="35">
        <f t="shared" si="1348"/>
        <v>45564.925237629323</v>
      </c>
      <c r="O7191" s="35">
        <f t="shared" si="1349"/>
        <v>277024.49385877303</v>
      </c>
      <c r="P7191" s="64">
        <f t="shared" si="1350"/>
        <v>7127</v>
      </c>
      <c r="Q7191" s="50">
        <f t="shared" si="1354"/>
        <v>0.71779999999993727</v>
      </c>
      <c r="R7191" s="64">
        <f t="shared" si="1351"/>
        <v>0.52992864945380402</v>
      </c>
      <c r="S7191" s="64">
        <f t="shared" si="1355"/>
        <v>1.2909580787379138E-4</v>
      </c>
    </row>
    <row r="7192" spans="1:19" x14ac:dyDescent="0.25">
      <c r="A7192" s="65">
        <v>7179</v>
      </c>
      <c r="B7192" s="35">
        <v>305627.83308006148</v>
      </c>
      <c r="C7192" s="35">
        <v>68077.303201238712</v>
      </c>
      <c r="D7192" s="35">
        <v>62730.472091119213</v>
      </c>
      <c r="E7192" s="35">
        <v>436435.60837241943</v>
      </c>
      <c r="F7192" s="64">
        <f t="shared" si="1344"/>
        <v>7179</v>
      </c>
      <c r="G7192" s="50">
        <f t="shared" si="1352"/>
        <v>0.71789999999993725</v>
      </c>
      <c r="H7192" s="64">
        <f t="shared" si="1345"/>
        <v>0.53005776766342827</v>
      </c>
      <c r="I7192" s="64">
        <f t="shared" si="1353"/>
        <v>1.2911820962424603E-4</v>
      </c>
      <c r="K7192" s="65">
        <v>7179</v>
      </c>
      <c r="L7192" s="35">
        <f t="shared" si="1346"/>
        <v>183376.69984803689</v>
      </c>
      <c r="M7192" s="35">
        <f t="shared" si="1347"/>
        <v>40846.381920743224</v>
      </c>
      <c r="N7192" s="35">
        <f t="shared" si="1348"/>
        <v>56457.42488200729</v>
      </c>
      <c r="O7192" s="35">
        <f t="shared" si="1349"/>
        <v>280680.50665078743</v>
      </c>
      <c r="P7192" s="64">
        <f t="shared" si="1350"/>
        <v>7294</v>
      </c>
      <c r="Q7192" s="50">
        <f t="shared" si="1354"/>
        <v>0.71789999999993725</v>
      </c>
      <c r="R7192" s="64">
        <f t="shared" si="1351"/>
        <v>0.53005776766342827</v>
      </c>
      <c r="S7192" s="64">
        <f t="shared" si="1355"/>
        <v>1.2911820962424603E-4</v>
      </c>
    </row>
    <row r="7193" spans="1:19" x14ac:dyDescent="0.25">
      <c r="A7193" s="65">
        <v>7180</v>
      </c>
      <c r="B7193" s="35">
        <v>369363.62546631554</v>
      </c>
      <c r="C7193" s="35">
        <v>14959.171752886039</v>
      </c>
      <c r="D7193" s="35">
        <v>52149.271981050697</v>
      </c>
      <c r="E7193" s="35">
        <v>436472.0692002523</v>
      </c>
      <c r="F7193" s="64">
        <f t="shared" si="1344"/>
        <v>7180</v>
      </c>
      <c r="G7193" s="50">
        <f t="shared" si="1352"/>
        <v>0.71799999999993724</v>
      </c>
      <c r="H7193" s="64">
        <f t="shared" si="1345"/>
        <v>0.53018690827869019</v>
      </c>
      <c r="I7193" s="64">
        <f t="shared" si="1353"/>
        <v>1.2914061526192455E-4</v>
      </c>
      <c r="K7193" s="65">
        <v>7180</v>
      </c>
      <c r="L7193" s="35">
        <f t="shared" si="1346"/>
        <v>221618.17527978931</v>
      </c>
      <c r="M7193" s="35">
        <f t="shared" si="1347"/>
        <v>8975.5030517316227</v>
      </c>
      <c r="N7193" s="35">
        <f t="shared" si="1348"/>
        <v>46934.344782945627</v>
      </c>
      <c r="O7193" s="35">
        <f t="shared" si="1349"/>
        <v>277528.02311446657</v>
      </c>
      <c r="P7193" s="64">
        <f t="shared" si="1350"/>
        <v>7151</v>
      </c>
      <c r="Q7193" s="50">
        <f t="shared" si="1354"/>
        <v>0.71799999999993724</v>
      </c>
      <c r="R7193" s="64">
        <f t="shared" si="1351"/>
        <v>0.53018690827869019</v>
      </c>
      <c r="S7193" s="64">
        <f t="shared" si="1355"/>
        <v>1.2914061526192455E-4</v>
      </c>
    </row>
    <row r="7194" spans="1:19" x14ac:dyDescent="0.25">
      <c r="A7194" s="65">
        <v>7181</v>
      </c>
      <c r="B7194" s="35">
        <v>314315.47614778933</v>
      </c>
      <c r="C7194" s="35">
        <v>56195.66416903853</v>
      </c>
      <c r="D7194" s="35">
        <v>65961.020919143688</v>
      </c>
      <c r="E7194" s="35">
        <v>436472.16123597155</v>
      </c>
      <c r="F7194" s="64">
        <f t="shared" si="1344"/>
        <v>7181</v>
      </c>
      <c r="G7194" s="50">
        <f t="shared" si="1352"/>
        <v>0.71809999999993723</v>
      </c>
      <c r="H7194" s="64">
        <f t="shared" si="1345"/>
        <v>0.53031607130347769</v>
      </c>
      <c r="I7194" s="64">
        <f t="shared" si="1353"/>
        <v>1.2916302478749309E-4</v>
      </c>
      <c r="K7194" s="65">
        <v>7181</v>
      </c>
      <c r="L7194" s="35">
        <f t="shared" si="1346"/>
        <v>188589.28568867358</v>
      </c>
      <c r="M7194" s="35">
        <f t="shared" si="1347"/>
        <v>33717.398501423115</v>
      </c>
      <c r="N7194" s="35">
        <f t="shared" si="1348"/>
        <v>59364.918827229318</v>
      </c>
      <c r="O7194" s="35">
        <f t="shared" si="1349"/>
        <v>281671.60301732598</v>
      </c>
      <c r="P7194" s="64">
        <f t="shared" si="1350"/>
        <v>7337</v>
      </c>
      <c r="Q7194" s="50">
        <f t="shared" si="1354"/>
        <v>0.71809999999993723</v>
      </c>
      <c r="R7194" s="64">
        <f t="shared" si="1351"/>
        <v>0.53031607130347769</v>
      </c>
      <c r="S7194" s="64">
        <f t="shared" si="1355"/>
        <v>1.2916302478749309E-4</v>
      </c>
    </row>
    <row r="7195" spans="1:19" x14ac:dyDescent="0.25">
      <c r="A7195" s="65">
        <v>7182</v>
      </c>
      <c r="B7195" s="35">
        <v>362173.65295788937</v>
      </c>
      <c r="C7195" s="35">
        <v>12079.179217454493</v>
      </c>
      <c r="D7195" s="35">
        <v>62224.607515073207</v>
      </c>
      <c r="E7195" s="35">
        <v>436477.43969041709</v>
      </c>
      <c r="F7195" s="64">
        <f t="shared" si="1344"/>
        <v>7182</v>
      </c>
      <c r="G7195" s="50">
        <f t="shared" si="1352"/>
        <v>0.71819999999993722</v>
      </c>
      <c r="H7195" s="64">
        <f t="shared" si="1345"/>
        <v>0.53044525674167919</v>
      </c>
      <c r="I7195" s="64">
        <f t="shared" si="1353"/>
        <v>1.2918543820150674E-4</v>
      </c>
      <c r="K7195" s="65">
        <v>7182</v>
      </c>
      <c r="L7195" s="35">
        <f t="shared" si="1346"/>
        <v>217304.19177473363</v>
      </c>
      <c r="M7195" s="35">
        <f t="shared" si="1347"/>
        <v>7247.5075304726961</v>
      </c>
      <c r="N7195" s="35">
        <f t="shared" si="1348"/>
        <v>56002.146763565885</v>
      </c>
      <c r="O7195" s="35">
        <f t="shared" si="1349"/>
        <v>280553.8460687722</v>
      </c>
      <c r="P7195" s="64">
        <f t="shared" si="1350"/>
        <v>7280</v>
      </c>
      <c r="Q7195" s="50">
        <f t="shared" si="1354"/>
        <v>0.71819999999993722</v>
      </c>
      <c r="R7195" s="64">
        <f t="shared" si="1351"/>
        <v>0.53044525674167919</v>
      </c>
      <c r="S7195" s="64">
        <f t="shared" si="1355"/>
        <v>1.2918543820150674E-4</v>
      </c>
    </row>
    <row r="7196" spans="1:19" x14ac:dyDescent="0.25">
      <c r="A7196" s="65">
        <v>7183</v>
      </c>
      <c r="B7196" s="35">
        <v>322030.19135459268</v>
      </c>
      <c r="C7196" s="35">
        <v>51462.556779496386</v>
      </c>
      <c r="D7196" s="35">
        <v>63059.552188516245</v>
      </c>
      <c r="E7196" s="35">
        <v>436552.3003226053</v>
      </c>
      <c r="F7196" s="64">
        <f t="shared" si="1344"/>
        <v>7183</v>
      </c>
      <c r="G7196" s="50">
        <f t="shared" si="1352"/>
        <v>0.71829999999993721</v>
      </c>
      <c r="H7196" s="64">
        <f t="shared" si="1345"/>
        <v>0.5305744645971846</v>
      </c>
      <c r="I7196" s="64">
        <f t="shared" si="1353"/>
        <v>1.2920785550540881E-4</v>
      </c>
      <c r="K7196" s="65">
        <v>7183</v>
      </c>
      <c r="L7196" s="35">
        <f t="shared" si="1346"/>
        <v>193218.11481275561</v>
      </c>
      <c r="M7196" s="35">
        <f t="shared" si="1347"/>
        <v>30877.53406769783</v>
      </c>
      <c r="N7196" s="35">
        <f t="shared" si="1348"/>
        <v>56753.596969664621</v>
      </c>
      <c r="O7196" s="35">
        <f t="shared" si="1349"/>
        <v>280849.24585011805</v>
      </c>
      <c r="P7196" s="64">
        <f t="shared" si="1350"/>
        <v>7302</v>
      </c>
      <c r="Q7196" s="50">
        <f t="shared" si="1354"/>
        <v>0.71829999999993721</v>
      </c>
      <c r="R7196" s="64">
        <f t="shared" si="1351"/>
        <v>0.5305744645971846</v>
      </c>
      <c r="S7196" s="64">
        <f t="shared" si="1355"/>
        <v>1.2920785550540881E-4</v>
      </c>
    </row>
    <row r="7197" spans="1:19" x14ac:dyDescent="0.25">
      <c r="A7197" s="65">
        <v>7184</v>
      </c>
      <c r="B7197" s="35">
        <v>212470.61216472299</v>
      </c>
      <c r="C7197" s="35">
        <v>171553.3318780901</v>
      </c>
      <c r="D7197" s="35">
        <v>52544.024289266046</v>
      </c>
      <c r="E7197" s="35">
        <v>436567.96833207912</v>
      </c>
      <c r="F7197" s="64">
        <f t="shared" si="1344"/>
        <v>7184</v>
      </c>
      <c r="G7197" s="50">
        <f t="shared" si="1352"/>
        <v>0.7183999999999372</v>
      </c>
      <c r="H7197" s="64">
        <f t="shared" si="1345"/>
        <v>0.53070369487388358</v>
      </c>
      <c r="I7197" s="64">
        <f t="shared" si="1353"/>
        <v>1.2923027669897724E-4</v>
      </c>
      <c r="K7197" s="65">
        <v>7184</v>
      </c>
      <c r="L7197" s="35">
        <f t="shared" si="1346"/>
        <v>127482.36729883379</v>
      </c>
      <c r="M7197" s="35">
        <f t="shared" si="1347"/>
        <v>102931.99912685406</v>
      </c>
      <c r="N7197" s="35">
        <f t="shared" si="1348"/>
        <v>47289.621860339445</v>
      </c>
      <c r="O7197" s="35">
        <f t="shared" si="1349"/>
        <v>277703.98828602728</v>
      </c>
      <c r="P7197" s="64">
        <f t="shared" si="1350"/>
        <v>7158</v>
      </c>
      <c r="Q7197" s="50">
        <f t="shared" si="1354"/>
        <v>0.7183999999999372</v>
      </c>
      <c r="R7197" s="64">
        <f t="shared" si="1351"/>
        <v>0.53070369487388358</v>
      </c>
      <c r="S7197" s="64">
        <f t="shared" si="1355"/>
        <v>1.2923027669897724E-4</v>
      </c>
    </row>
    <row r="7198" spans="1:19" x14ac:dyDescent="0.25">
      <c r="A7198" s="65">
        <v>7185</v>
      </c>
      <c r="B7198" s="35">
        <v>270323.21442558256</v>
      </c>
      <c r="C7198" s="35">
        <v>105439.24623474637</v>
      </c>
      <c r="D7198" s="35">
        <v>60833.815858553317</v>
      </c>
      <c r="E7198" s="35">
        <v>436596.27651888225</v>
      </c>
      <c r="F7198" s="64">
        <f t="shared" si="1344"/>
        <v>7185</v>
      </c>
      <c r="G7198" s="50">
        <f t="shared" si="1352"/>
        <v>0.71849999999993719</v>
      </c>
      <c r="H7198" s="64">
        <f t="shared" si="1345"/>
        <v>0.53083294757566712</v>
      </c>
      <c r="I7198" s="64">
        <f t="shared" si="1353"/>
        <v>1.2925270178354431E-4</v>
      </c>
      <c r="K7198" s="65">
        <v>7185</v>
      </c>
      <c r="L7198" s="35">
        <f t="shared" si="1346"/>
        <v>162193.92865534953</v>
      </c>
      <c r="M7198" s="35">
        <f t="shared" si="1347"/>
        <v>63263.547740847818</v>
      </c>
      <c r="N7198" s="35">
        <f t="shared" si="1348"/>
        <v>54750.434272697988</v>
      </c>
      <c r="O7198" s="35">
        <f t="shared" si="1349"/>
        <v>280207.91066889535</v>
      </c>
      <c r="P7198" s="64">
        <f t="shared" si="1350"/>
        <v>7263</v>
      </c>
      <c r="Q7198" s="50">
        <f t="shared" si="1354"/>
        <v>0.71849999999993719</v>
      </c>
      <c r="R7198" s="64">
        <f t="shared" si="1351"/>
        <v>0.53083294757566712</v>
      </c>
      <c r="S7198" s="64">
        <f t="shared" si="1355"/>
        <v>1.2925270178354431E-4</v>
      </c>
    </row>
    <row r="7199" spans="1:19" x14ac:dyDescent="0.25">
      <c r="A7199" s="65">
        <v>7186</v>
      </c>
      <c r="B7199" s="35">
        <v>340817.17478505988</v>
      </c>
      <c r="C7199" s="35">
        <v>20379.900329575041</v>
      </c>
      <c r="D7199" s="35">
        <v>75452.871451779938</v>
      </c>
      <c r="E7199" s="35">
        <v>436649.9465664149</v>
      </c>
      <c r="F7199" s="64">
        <f t="shared" si="1344"/>
        <v>7186</v>
      </c>
      <c r="G7199" s="50">
        <f t="shared" si="1352"/>
        <v>0.71859999999993718</v>
      </c>
      <c r="H7199" s="64">
        <f t="shared" si="1345"/>
        <v>0.53096222270642612</v>
      </c>
      <c r="I7199" s="64">
        <f t="shared" si="1353"/>
        <v>1.2927513075899899E-4</v>
      </c>
      <c r="K7199" s="65">
        <v>7186</v>
      </c>
      <c r="L7199" s="35">
        <f t="shared" si="1346"/>
        <v>204490.30487103591</v>
      </c>
      <c r="M7199" s="35">
        <f t="shared" si="1347"/>
        <v>12227.940197745023</v>
      </c>
      <c r="N7199" s="35">
        <f t="shared" si="1348"/>
        <v>67907.584306601944</v>
      </c>
      <c r="O7199" s="35">
        <f t="shared" si="1349"/>
        <v>284625.82937538286</v>
      </c>
      <c r="P7199" s="64">
        <f t="shared" si="1350"/>
        <v>7446</v>
      </c>
      <c r="Q7199" s="50">
        <f t="shared" si="1354"/>
        <v>0.71859999999993718</v>
      </c>
      <c r="R7199" s="64">
        <f t="shared" si="1351"/>
        <v>0.53096222270642612</v>
      </c>
      <c r="S7199" s="64">
        <f t="shared" si="1355"/>
        <v>1.2927513075899899E-4</v>
      </c>
    </row>
    <row r="7200" spans="1:19" x14ac:dyDescent="0.25">
      <c r="A7200" s="65">
        <v>7187</v>
      </c>
      <c r="B7200" s="35">
        <v>307596.46070068498</v>
      </c>
      <c r="C7200" s="35">
        <v>89809.725605255066</v>
      </c>
      <c r="D7200" s="35">
        <v>39347.910403883419</v>
      </c>
      <c r="E7200" s="35">
        <v>436754.09670982347</v>
      </c>
      <c r="F7200" s="64">
        <f t="shared" si="1344"/>
        <v>7187</v>
      </c>
      <c r="G7200" s="50">
        <f t="shared" si="1352"/>
        <v>0.71869999999993717</v>
      </c>
      <c r="H7200" s="64">
        <f t="shared" si="1345"/>
        <v>0.53109152027005313</v>
      </c>
      <c r="I7200" s="64">
        <f t="shared" si="1353"/>
        <v>1.2929756362700662E-4</v>
      </c>
      <c r="K7200" s="65">
        <v>7187</v>
      </c>
      <c r="L7200" s="35">
        <f t="shared" si="1346"/>
        <v>184557.87642041099</v>
      </c>
      <c r="M7200" s="35">
        <f t="shared" si="1347"/>
        <v>53885.835363153041</v>
      </c>
      <c r="N7200" s="35">
        <f t="shared" si="1348"/>
        <v>35413.119363495076</v>
      </c>
      <c r="O7200" s="35">
        <f t="shared" si="1349"/>
        <v>273856.8311470591</v>
      </c>
      <c r="P7200" s="64">
        <f t="shared" si="1350"/>
        <v>6998</v>
      </c>
      <c r="Q7200" s="50">
        <f t="shared" si="1354"/>
        <v>0.71869999999993717</v>
      </c>
      <c r="R7200" s="64">
        <f t="shared" si="1351"/>
        <v>0.53109152027005313</v>
      </c>
      <c r="S7200" s="64">
        <f t="shared" si="1355"/>
        <v>1.2929756362700662E-4</v>
      </c>
    </row>
    <row r="7201" spans="1:19" x14ac:dyDescent="0.25">
      <c r="A7201" s="65">
        <v>7188</v>
      </c>
      <c r="B7201" s="35">
        <v>192663.83259214702</v>
      </c>
      <c r="C7201" s="35">
        <v>188487.62817485756</v>
      </c>
      <c r="D7201" s="35">
        <v>55669.74657705921</v>
      </c>
      <c r="E7201" s="35">
        <v>436821.20734406379</v>
      </c>
      <c r="F7201" s="64">
        <f t="shared" si="1344"/>
        <v>7188</v>
      </c>
      <c r="G7201" s="50">
        <f t="shared" si="1352"/>
        <v>0.71879999999993716</v>
      </c>
      <c r="H7201" s="64">
        <f t="shared" si="1345"/>
        <v>0.5312208402704407</v>
      </c>
      <c r="I7201" s="64">
        <f t="shared" si="1353"/>
        <v>1.2932000038756719E-4</v>
      </c>
      <c r="K7201" s="65">
        <v>7188</v>
      </c>
      <c r="L7201" s="35">
        <f t="shared" si="1346"/>
        <v>115598.29955528821</v>
      </c>
      <c r="M7201" s="35">
        <f t="shared" si="1347"/>
        <v>113092.57690491453</v>
      </c>
      <c r="N7201" s="35">
        <f t="shared" si="1348"/>
        <v>50102.77191935329</v>
      </c>
      <c r="O7201" s="35">
        <f t="shared" si="1349"/>
        <v>278793.64837955602</v>
      </c>
      <c r="P7201" s="64">
        <f t="shared" si="1350"/>
        <v>7201</v>
      </c>
      <c r="Q7201" s="50">
        <f t="shared" si="1354"/>
        <v>0.71879999999993716</v>
      </c>
      <c r="R7201" s="64">
        <f t="shared" si="1351"/>
        <v>0.5312208402704407</v>
      </c>
      <c r="S7201" s="64">
        <f t="shared" si="1355"/>
        <v>1.2932000038756719E-4</v>
      </c>
    </row>
    <row r="7202" spans="1:19" x14ac:dyDescent="0.25">
      <c r="A7202" s="65">
        <v>7189</v>
      </c>
      <c r="B7202" s="35">
        <v>220347.96105049225</v>
      </c>
      <c r="C7202" s="35">
        <v>165972.91563093002</v>
      </c>
      <c r="D7202" s="35">
        <v>50549.443558511863</v>
      </c>
      <c r="E7202" s="35">
        <v>436870.32023993408</v>
      </c>
      <c r="F7202" s="64">
        <f t="shared" si="1344"/>
        <v>7189</v>
      </c>
      <c r="G7202" s="50">
        <f t="shared" si="1352"/>
        <v>0.71889999999993714</v>
      </c>
      <c r="H7202" s="64">
        <f t="shared" si="1345"/>
        <v>0.53135018271148227</v>
      </c>
      <c r="I7202" s="64">
        <f t="shared" si="1353"/>
        <v>1.2934244104156889E-4</v>
      </c>
      <c r="K7202" s="65">
        <v>7189</v>
      </c>
      <c r="L7202" s="35">
        <f t="shared" si="1346"/>
        <v>132208.77663029535</v>
      </c>
      <c r="M7202" s="35">
        <f t="shared" si="1347"/>
        <v>99583.749378558001</v>
      </c>
      <c r="N7202" s="35">
        <f t="shared" si="1348"/>
        <v>45494.499202660678</v>
      </c>
      <c r="O7202" s="35">
        <f t="shared" si="1349"/>
        <v>277287.02521151403</v>
      </c>
      <c r="P7202" s="64">
        <f t="shared" si="1350"/>
        <v>7139</v>
      </c>
      <c r="Q7202" s="50">
        <f t="shared" si="1354"/>
        <v>0.71889999999993714</v>
      </c>
      <c r="R7202" s="64">
        <f t="shared" si="1351"/>
        <v>0.53135018271148227</v>
      </c>
      <c r="S7202" s="64">
        <f t="shared" si="1355"/>
        <v>1.2934244104156889E-4</v>
      </c>
    </row>
    <row r="7203" spans="1:19" x14ac:dyDescent="0.25">
      <c r="A7203" s="65">
        <v>7190</v>
      </c>
      <c r="B7203" s="35">
        <v>256696.01102297616</v>
      </c>
      <c r="C7203" s="35">
        <v>116163.96975148172</v>
      </c>
      <c r="D7203" s="35">
        <v>64053.010202125719</v>
      </c>
      <c r="E7203" s="35">
        <v>436912.99097658362</v>
      </c>
      <c r="F7203" s="64">
        <f t="shared" si="1344"/>
        <v>7190</v>
      </c>
      <c r="G7203" s="50">
        <f t="shared" si="1352"/>
        <v>0.71899999999993713</v>
      </c>
      <c r="H7203" s="64">
        <f t="shared" si="1345"/>
        <v>0.53147954759707161</v>
      </c>
      <c r="I7203" s="64">
        <f t="shared" si="1353"/>
        <v>1.2936488558934478E-4</v>
      </c>
      <c r="K7203" s="65">
        <v>7190</v>
      </c>
      <c r="L7203" s="35">
        <f t="shared" si="1346"/>
        <v>154017.6066137857</v>
      </c>
      <c r="M7203" s="35">
        <f t="shared" si="1347"/>
        <v>69698.381850889025</v>
      </c>
      <c r="N7203" s="35">
        <f t="shared" si="1348"/>
        <v>57647.709181913146</v>
      </c>
      <c r="O7203" s="35">
        <f t="shared" si="1349"/>
        <v>281363.69764658785</v>
      </c>
      <c r="P7203" s="64">
        <f t="shared" si="1350"/>
        <v>7326</v>
      </c>
      <c r="Q7203" s="50">
        <f t="shared" si="1354"/>
        <v>0.71899999999993713</v>
      </c>
      <c r="R7203" s="64">
        <f t="shared" si="1351"/>
        <v>0.53147954759707161</v>
      </c>
      <c r="S7203" s="64">
        <f t="shared" si="1355"/>
        <v>1.2936488558934478E-4</v>
      </c>
    </row>
    <row r="7204" spans="1:19" x14ac:dyDescent="0.25">
      <c r="A7204" s="65">
        <v>7191</v>
      </c>
      <c r="B7204" s="35">
        <v>318601.23526272806</v>
      </c>
      <c r="C7204" s="35">
        <v>77097.31025126022</v>
      </c>
      <c r="D7204" s="35">
        <v>41222.109261633828</v>
      </c>
      <c r="E7204" s="35">
        <v>436920.65477562213</v>
      </c>
      <c r="F7204" s="64">
        <f t="shared" si="1344"/>
        <v>7191</v>
      </c>
      <c r="G7204" s="50">
        <f t="shared" si="1352"/>
        <v>0.71909999999993712</v>
      </c>
      <c r="H7204" s="64">
        <f t="shared" si="1345"/>
        <v>0.53160893493110395</v>
      </c>
      <c r="I7204" s="64">
        <f t="shared" si="1353"/>
        <v>1.2938733403233815E-4</v>
      </c>
      <c r="K7204" s="65">
        <v>7191</v>
      </c>
      <c r="L7204" s="35">
        <f t="shared" si="1346"/>
        <v>191160.74115763683</v>
      </c>
      <c r="M7204" s="35">
        <f t="shared" si="1347"/>
        <v>46258.386150756131</v>
      </c>
      <c r="N7204" s="35">
        <f t="shared" si="1348"/>
        <v>37099.898335470447</v>
      </c>
      <c r="O7204" s="35">
        <f t="shared" si="1349"/>
        <v>274519.02564386342</v>
      </c>
      <c r="P7204" s="64">
        <f t="shared" si="1350"/>
        <v>7032</v>
      </c>
      <c r="Q7204" s="50">
        <f t="shared" si="1354"/>
        <v>0.71909999999993712</v>
      </c>
      <c r="R7204" s="64">
        <f t="shared" si="1351"/>
        <v>0.53160893493110395</v>
      </c>
      <c r="S7204" s="64">
        <f t="shared" si="1355"/>
        <v>1.2938733403233815E-4</v>
      </c>
    </row>
    <row r="7205" spans="1:19" x14ac:dyDescent="0.25">
      <c r="A7205" s="65">
        <v>7192</v>
      </c>
      <c r="B7205" s="35">
        <v>299625.47751433944</v>
      </c>
      <c r="C7205" s="35">
        <v>98095.397257531557</v>
      </c>
      <c r="D7205" s="35">
        <v>39203.324907405375</v>
      </c>
      <c r="E7205" s="35">
        <v>436924.19967927638</v>
      </c>
      <c r="F7205" s="64">
        <f t="shared" si="1344"/>
        <v>7192</v>
      </c>
      <c r="G7205" s="50">
        <f t="shared" si="1352"/>
        <v>0.71919999999993711</v>
      </c>
      <c r="H7205" s="64">
        <f t="shared" si="1345"/>
        <v>0.53173834471747461</v>
      </c>
      <c r="I7205" s="64">
        <f t="shared" si="1353"/>
        <v>1.2940978637066003E-4</v>
      </c>
      <c r="K7205" s="65">
        <v>7192</v>
      </c>
      <c r="L7205" s="35">
        <f t="shared" si="1346"/>
        <v>179775.28650860366</v>
      </c>
      <c r="M7205" s="35">
        <f t="shared" si="1347"/>
        <v>58857.23835451893</v>
      </c>
      <c r="N7205" s="35">
        <f t="shared" si="1348"/>
        <v>35282.992416664842</v>
      </c>
      <c r="O7205" s="35">
        <f t="shared" si="1349"/>
        <v>273915.51727978745</v>
      </c>
      <c r="P7205" s="64">
        <f t="shared" si="1350"/>
        <v>7001</v>
      </c>
      <c r="Q7205" s="50">
        <f t="shared" si="1354"/>
        <v>0.71919999999993711</v>
      </c>
      <c r="R7205" s="64">
        <f t="shared" si="1351"/>
        <v>0.53173834471747461</v>
      </c>
      <c r="S7205" s="64">
        <f t="shared" si="1355"/>
        <v>1.2940978637066003E-4</v>
      </c>
    </row>
    <row r="7206" spans="1:19" x14ac:dyDescent="0.25">
      <c r="A7206" s="65">
        <v>7193</v>
      </c>
      <c r="B7206" s="35">
        <v>216649.18073311259</v>
      </c>
      <c r="C7206" s="35">
        <v>169025.24093512585</v>
      </c>
      <c r="D7206" s="35">
        <v>51286.743533634348</v>
      </c>
      <c r="E7206" s="35">
        <v>436961.16520187282</v>
      </c>
      <c r="F7206" s="64">
        <f t="shared" si="1344"/>
        <v>7193</v>
      </c>
      <c r="G7206" s="50">
        <f t="shared" si="1352"/>
        <v>0.7192999999999371</v>
      </c>
      <c r="H7206" s="64">
        <f t="shared" si="1345"/>
        <v>0.53186777696007959</v>
      </c>
      <c r="I7206" s="64">
        <f t="shared" si="1353"/>
        <v>1.2943224260497654E-4</v>
      </c>
      <c r="K7206" s="65">
        <v>7193</v>
      </c>
      <c r="L7206" s="35">
        <f t="shared" si="1346"/>
        <v>129989.50843986755</v>
      </c>
      <c r="M7206" s="35">
        <f t="shared" si="1347"/>
        <v>101415.1445610755</v>
      </c>
      <c r="N7206" s="35">
        <f t="shared" si="1348"/>
        <v>46158.069180270912</v>
      </c>
      <c r="O7206" s="35">
        <f t="shared" si="1349"/>
        <v>277562.72218121396</v>
      </c>
      <c r="P7206" s="64">
        <f t="shared" si="1350"/>
        <v>7153</v>
      </c>
      <c r="Q7206" s="50">
        <f t="shared" si="1354"/>
        <v>0.7192999999999371</v>
      </c>
      <c r="R7206" s="64">
        <f t="shared" si="1351"/>
        <v>0.53186777696007959</v>
      </c>
      <c r="S7206" s="64">
        <f t="shared" si="1355"/>
        <v>1.2943224260497654E-4</v>
      </c>
    </row>
    <row r="7207" spans="1:19" x14ac:dyDescent="0.25">
      <c r="A7207" s="65">
        <v>7194</v>
      </c>
      <c r="B7207" s="35">
        <v>272883.98040091357</v>
      </c>
      <c r="C7207" s="35">
        <v>124536.94211815756</v>
      </c>
      <c r="D7207" s="35">
        <v>39591.674089221691</v>
      </c>
      <c r="E7207" s="35">
        <v>437012.59660829284</v>
      </c>
      <c r="F7207" s="64">
        <f t="shared" si="1344"/>
        <v>7194</v>
      </c>
      <c r="G7207" s="50">
        <f t="shared" si="1352"/>
        <v>0.71939999999993709</v>
      </c>
      <c r="H7207" s="64">
        <f t="shared" si="1345"/>
        <v>0.53199723166281565</v>
      </c>
      <c r="I7207" s="64">
        <f t="shared" si="1353"/>
        <v>1.2945470273606485E-4</v>
      </c>
      <c r="K7207" s="65">
        <v>7194</v>
      </c>
      <c r="L7207" s="35">
        <f t="shared" si="1346"/>
        <v>163730.38824054814</v>
      </c>
      <c r="M7207" s="35">
        <f t="shared" si="1347"/>
        <v>74722.165270894533</v>
      </c>
      <c r="N7207" s="35">
        <f t="shared" si="1348"/>
        <v>35632.506680299521</v>
      </c>
      <c r="O7207" s="35">
        <f t="shared" si="1349"/>
        <v>274085.0601917422</v>
      </c>
      <c r="P7207" s="64">
        <f t="shared" si="1350"/>
        <v>7008</v>
      </c>
      <c r="Q7207" s="50">
        <f t="shared" si="1354"/>
        <v>0.71939999999993709</v>
      </c>
      <c r="R7207" s="64">
        <f t="shared" si="1351"/>
        <v>0.53199723166281565</v>
      </c>
      <c r="S7207" s="64">
        <f t="shared" si="1355"/>
        <v>1.2945470273606485E-4</v>
      </c>
    </row>
    <row r="7208" spans="1:19" x14ac:dyDescent="0.25">
      <c r="A7208" s="65">
        <v>7195</v>
      </c>
      <c r="B7208" s="35">
        <v>247674.30870269905</v>
      </c>
      <c r="C7208" s="35">
        <v>142204.86101132393</v>
      </c>
      <c r="D7208" s="35">
        <v>47200.878358248345</v>
      </c>
      <c r="E7208" s="35">
        <v>437080.04807227134</v>
      </c>
      <c r="F7208" s="64">
        <f t="shared" si="1344"/>
        <v>7195</v>
      </c>
      <c r="G7208" s="50">
        <f t="shared" si="1352"/>
        <v>0.71949999999993708</v>
      </c>
      <c r="H7208" s="64">
        <f t="shared" si="1345"/>
        <v>0.53212670882958013</v>
      </c>
      <c r="I7208" s="64">
        <f t="shared" si="1353"/>
        <v>1.2947716676448007E-4</v>
      </c>
      <c r="K7208" s="65">
        <v>7195</v>
      </c>
      <c r="L7208" s="35">
        <f t="shared" si="1346"/>
        <v>148604.58522161943</v>
      </c>
      <c r="M7208" s="35">
        <f t="shared" si="1347"/>
        <v>85322.916606794359</v>
      </c>
      <c r="N7208" s="35">
        <f t="shared" si="1348"/>
        <v>42480.790522423515</v>
      </c>
      <c r="O7208" s="35">
        <f t="shared" si="1349"/>
        <v>276408.29235083732</v>
      </c>
      <c r="P7208" s="64">
        <f t="shared" si="1350"/>
        <v>7102</v>
      </c>
      <c r="Q7208" s="50">
        <f t="shared" si="1354"/>
        <v>0.71949999999993708</v>
      </c>
      <c r="R7208" s="64">
        <f t="shared" si="1351"/>
        <v>0.53212670882958013</v>
      </c>
      <c r="S7208" s="64">
        <f t="shared" si="1355"/>
        <v>1.2947716676448007E-4</v>
      </c>
    </row>
    <row r="7209" spans="1:19" x14ac:dyDescent="0.25">
      <c r="A7209" s="65">
        <v>7196</v>
      </c>
      <c r="B7209" s="35">
        <v>168703.45281737347</v>
      </c>
      <c r="C7209" s="35">
        <v>213506.8702893164</v>
      </c>
      <c r="D7209" s="35">
        <v>54907.977670369786</v>
      </c>
      <c r="E7209" s="35">
        <v>437118.30077705963</v>
      </c>
      <c r="F7209" s="64">
        <f t="shared" si="1344"/>
        <v>7196</v>
      </c>
      <c r="G7209" s="50">
        <f t="shared" si="1352"/>
        <v>0.71959999999993707</v>
      </c>
      <c r="H7209" s="64">
        <f t="shared" si="1345"/>
        <v>0.53225620846427157</v>
      </c>
      <c r="I7209" s="64">
        <f t="shared" si="1353"/>
        <v>1.2949963469144343E-4</v>
      </c>
      <c r="K7209" s="65">
        <v>7196</v>
      </c>
      <c r="L7209" s="35">
        <f t="shared" si="1346"/>
        <v>101222.07169042408</v>
      </c>
      <c r="M7209" s="35">
        <f t="shared" si="1347"/>
        <v>128104.12217358983</v>
      </c>
      <c r="N7209" s="35">
        <f t="shared" si="1348"/>
        <v>49417.179903332806</v>
      </c>
      <c r="O7209" s="35">
        <f t="shared" si="1349"/>
        <v>278743.37376734673</v>
      </c>
      <c r="P7209" s="64">
        <f t="shared" si="1350"/>
        <v>7197</v>
      </c>
      <c r="Q7209" s="50">
        <f t="shared" si="1354"/>
        <v>0.71959999999993707</v>
      </c>
      <c r="R7209" s="64">
        <f t="shared" si="1351"/>
        <v>0.53225620846427157</v>
      </c>
      <c r="S7209" s="64">
        <f t="shared" si="1355"/>
        <v>1.2949963469144343E-4</v>
      </c>
    </row>
    <row r="7210" spans="1:19" x14ac:dyDescent="0.25">
      <c r="A7210" s="65">
        <v>7197</v>
      </c>
      <c r="B7210" s="35">
        <v>170141.27973967753</v>
      </c>
      <c r="C7210" s="35">
        <v>217861.73024725876</v>
      </c>
      <c r="D7210" s="35">
        <v>49115.552712150828</v>
      </c>
      <c r="E7210" s="35">
        <v>437118.56269908714</v>
      </c>
      <c r="F7210" s="64">
        <f t="shared" si="1344"/>
        <v>7197</v>
      </c>
      <c r="G7210" s="50">
        <f t="shared" si="1352"/>
        <v>0.71969999999993706</v>
      </c>
      <c r="H7210" s="64">
        <f t="shared" si="1345"/>
        <v>0.53238573057078853</v>
      </c>
      <c r="I7210" s="64">
        <f t="shared" si="1353"/>
        <v>1.2952210651695495E-4</v>
      </c>
      <c r="K7210" s="65">
        <v>7197</v>
      </c>
      <c r="L7210" s="35">
        <f t="shared" si="1346"/>
        <v>102084.76784380652</v>
      </c>
      <c r="M7210" s="35">
        <f t="shared" si="1347"/>
        <v>130717.03814835525</v>
      </c>
      <c r="N7210" s="35">
        <f t="shared" si="1348"/>
        <v>44203.997440935746</v>
      </c>
      <c r="O7210" s="35">
        <f t="shared" si="1349"/>
        <v>277005.80343309749</v>
      </c>
      <c r="P7210" s="64">
        <f t="shared" si="1350"/>
        <v>7125</v>
      </c>
      <c r="Q7210" s="50">
        <f t="shared" si="1354"/>
        <v>0.71969999999993706</v>
      </c>
      <c r="R7210" s="64">
        <f t="shared" si="1351"/>
        <v>0.53238573057078853</v>
      </c>
      <c r="S7210" s="64">
        <f t="shared" si="1355"/>
        <v>1.2952210651695495E-4</v>
      </c>
    </row>
    <row r="7211" spans="1:19" x14ac:dyDescent="0.25">
      <c r="A7211" s="65">
        <v>7198</v>
      </c>
      <c r="B7211" s="35">
        <v>329481.31294468453</v>
      </c>
      <c r="C7211" s="35">
        <v>32594.00716218333</v>
      </c>
      <c r="D7211" s="35">
        <v>75061.749792093702</v>
      </c>
      <c r="E7211" s="35">
        <v>437137.06989896158</v>
      </c>
      <c r="F7211" s="64">
        <f t="shared" si="1344"/>
        <v>7198</v>
      </c>
      <c r="G7211" s="50">
        <f t="shared" si="1352"/>
        <v>0.71979999999993705</v>
      </c>
      <c r="H7211" s="64">
        <f t="shared" si="1345"/>
        <v>0.53251527515303065</v>
      </c>
      <c r="I7211" s="64">
        <f t="shared" si="1353"/>
        <v>1.2954458224212484E-4</v>
      </c>
      <c r="K7211" s="65">
        <v>7198</v>
      </c>
      <c r="L7211" s="35">
        <f t="shared" si="1346"/>
        <v>197688.78776681071</v>
      </c>
      <c r="M7211" s="35">
        <f t="shared" si="1347"/>
        <v>19556.404297309997</v>
      </c>
      <c r="N7211" s="35">
        <f t="shared" si="1348"/>
        <v>67555.574812884341</v>
      </c>
      <c r="O7211" s="35">
        <f t="shared" si="1349"/>
        <v>284800.76687700505</v>
      </c>
      <c r="P7211" s="64">
        <f t="shared" si="1350"/>
        <v>7450</v>
      </c>
      <c r="Q7211" s="50">
        <f t="shared" si="1354"/>
        <v>0.71979999999993705</v>
      </c>
      <c r="R7211" s="64">
        <f t="shared" si="1351"/>
        <v>0.53251527515303065</v>
      </c>
      <c r="S7211" s="64">
        <f t="shared" si="1355"/>
        <v>1.2954458224212484E-4</v>
      </c>
    </row>
    <row r="7212" spans="1:19" x14ac:dyDescent="0.25">
      <c r="A7212" s="65">
        <v>7199</v>
      </c>
      <c r="B7212" s="35">
        <v>267311.32451329561</v>
      </c>
      <c r="C7212" s="35">
        <v>121778.41097171929</v>
      </c>
      <c r="D7212" s="35">
        <v>48076.742538889273</v>
      </c>
      <c r="E7212" s="35">
        <v>437166.4780239042</v>
      </c>
      <c r="F7212" s="64">
        <f t="shared" si="1344"/>
        <v>7199</v>
      </c>
      <c r="G7212" s="50">
        <f t="shared" si="1352"/>
        <v>0.71989999999993703</v>
      </c>
      <c r="H7212" s="64">
        <f t="shared" si="1345"/>
        <v>0.53264484221489761</v>
      </c>
      <c r="I7212" s="64">
        <f t="shared" si="1353"/>
        <v>1.295670618669531E-4</v>
      </c>
      <c r="K7212" s="65">
        <v>7199</v>
      </c>
      <c r="L7212" s="35">
        <f t="shared" si="1346"/>
        <v>160386.79470797736</v>
      </c>
      <c r="M7212" s="35">
        <f t="shared" si="1347"/>
        <v>73067.046583031566</v>
      </c>
      <c r="N7212" s="35">
        <f t="shared" si="1348"/>
        <v>43269.06828500035</v>
      </c>
      <c r="O7212" s="35">
        <f t="shared" si="1349"/>
        <v>276722.90957600926</v>
      </c>
      <c r="P7212" s="64">
        <f t="shared" si="1350"/>
        <v>7112</v>
      </c>
      <c r="Q7212" s="50">
        <f t="shared" si="1354"/>
        <v>0.71989999999993703</v>
      </c>
      <c r="R7212" s="64">
        <f t="shared" si="1351"/>
        <v>0.53264484221489761</v>
      </c>
      <c r="S7212" s="64">
        <f t="shared" si="1355"/>
        <v>1.295670618669531E-4</v>
      </c>
    </row>
    <row r="7213" spans="1:19" x14ac:dyDescent="0.25">
      <c r="A7213" s="65">
        <v>7200</v>
      </c>
      <c r="B7213" s="35">
        <v>335618.36772931751</v>
      </c>
      <c r="C7213" s="35">
        <v>50240.452122396229</v>
      </c>
      <c r="D7213" s="35">
        <v>51326.629207522201</v>
      </c>
      <c r="E7213" s="35">
        <v>437185.44905923592</v>
      </c>
      <c r="F7213" s="64">
        <f t="shared" si="1344"/>
        <v>7200</v>
      </c>
      <c r="G7213" s="50">
        <f t="shared" si="1352"/>
        <v>0.71999999999993702</v>
      </c>
      <c r="H7213" s="64">
        <f t="shared" si="1345"/>
        <v>0.53277443176029093</v>
      </c>
      <c r="I7213" s="64">
        <f t="shared" si="1353"/>
        <v>1.2958954539332712E-4</v>
      </c>
      <c r="K7213" s="65">
        <v>7200</v>
      </c>
      <c r="L7213" s="35">
        <f t="shared" si="1346"/>
        <v>201371.0206375905</v>
      </c>
      <c r="M7213" s="35">
        <f t="shared" si="1347"/>
        <v>30144.271273437735</v>
      </c>
      <c r="N7213" s="35">
        <f t="shared" si="1348"/>
        <v>46193.966286769981</v>
      </c>
      <c r="O7213" s="35">
        <f t="shared" si="1349"/>
        <v>277709.25819779822</v>
      </c>
      <c r="P7213" s="64">
        <f t="shared" si="1350"/>
        <v>7160</v>
      </c>
      <c r="Q7213" s="50">
        <f t="shared" si="1354"/>
        <v>0.71999999999993702</v>
      </c>
      <c r="R7213" s="64">
        <f t="shared" si="1351"/>
        <v>0.53277443176029093</v>
      </c>
      <c r="S7213" s="64">
        <f t="shared" si="1355"/>
        <v>1.2958954539332712E-4</v>
      </c>
    </row>
    <row r="7214" spans="1:19" x14ac:dyDescent="0.25">
      <c r="A7214" s="65">
        <v>7201</v>
      </c>
      <c r="B7214" s="35">
        <v>363886.82842816785</v>
      </c>
      <c r="C7214" s="35">
        <v>30400.001891486889</v>
      </c>
      <c r="D7214" s="35">
        <v>42924.91946792588</v>
      </c>
      <c r="E7214" s="35">
        <v>437211.74978758057</v>
      </c>
      <c r="F7214" s="64">
        <f t="shared" si="1344"/>
        <v>7201</v>
      </c>
      <c r="G7214" s="50">
        <f t="shared" si="1352"/>
        <v>0.72009999999993701</v>
      </c>
      <c r="H7214" s="64">
        <f t="shared" si="1345"/>
        <v>0.53290404379311185</v>
      </c>
      <c r="I7214" s="64">
        <f t="shared" si="1353"/>
        <v>1.2961203282091383E-4</v>
      </c>
      <c r="K7214" s="65">
        <v>7201</v>
      </c>
      <c r="L7214" s="35">
        <f t="shared" si="1346"/>
        <v>218332.0970569007</v>
      </c>
      <c r="M7214" s="35">
        <f t="shared" si="1347"/>
        <v>18240.001134892133</v>
      </c>
      <c r="N7214" s="35">
        <f t="shared" si="1348"/>
        <v>38632.427521133293</v>
      </c>
      <c r="O7214" s="35">
        <f t="shared" si="1349"/>
        <v>275204.52571292612</v>
      </c>
      <c r="P7214" s="64">
        <f t="shared" si="1350"/>
        <v>7055</v>
      </c>
      <c r="Q7214" s="50">
        <f t="shared" si="1354"/>
        <v>0.72009999999993701</v>
      </c>
      <c r="R7214" s="64">
        <f t="shared" si="1351"/>
        <v>0.53290404379311185</v>
      </c>
      <c r="S7214" s="64">
        <f t="shared" si="1355"/>
        <v>1.2961203282091383E-4</v>
      </c>
    </row>
    <row r="7215" spans="1:19" x14ac:dyDescent="0.25">
      <c r="A7215" s="65">
        <v>7202</v>
      </c>
      <c r="B7215" s="35">
        <v>274156.37368370744</v>
      </c>
      <c r="C7215" s="35">
        <v>118488.61513465893</v>
      </c>
      <c r="D7215" s="35">
        <v>44605.816730357488</v>
      </c>
      <c r="E7215" s="35">
        <v>437250.80554872385</v>
      </c>
      <c r="F7215" s="64">
        <f t="shared" si="1344"/>
        <v>7202</v>
      </c>
      <c r="G7215" s="50">
        <f t="shared" si="1352"/>
        <v>0.720199999999937</v>
      </c>
      <c r="H7215" s="64">
        <f t="shared" si="1345"/>
        <v>0.53303367831726256</v>
      </c>
      <c r="I7215" s="64">
        <f t="shared" si="1353"/>
        <v>1.2963452415071242E-4</v>
      </c>
      <c r="K7215" s="65">
        <v>7202</v>
      </c>
      <c r="L7215" s="35">
        <f t="shared" si="1346"/>
        <v>164493.82421022447</v>
      </c>
      <c r="M7215" s="35">
        <f t="shared" si="1347"/>
        <v>71093.169080795356</v>
      </c>
      <c r="N7215" s="35">
        <f t="shared" si="1348"/>
        <v>40145.235057321741</v>
      </c>
      <c r="O7215" s="35">
        <f t="shared" si="1349"/>
        <v>275732.22834834154</v>
      </c>
      <c r="P7215" s="64">
        <f t="shared" si="1350"/>
        <v>7079</v>
      </c>
      <c r="Q7215" s="50">
        <f t="shared" si="1354"/>
        <v>0.720199999999937</v>
      </c>
      <c r="R7215" s="64">
        <f t="shared" si="1351"/>
        <v>0.53303367831726256</v>
      </c>
      <c r="S7215" s="64">
        <f t="shared" si="1355"/>
        <v>1.2963452415071242E-4</v>
      </c>
    </row>
    <row r="7216" spans="1:19" x14ac:dyDescent="0.25">
      <c r="A7216" s="65">
        <v>7203</v>
      </c>
      <c r="B7216" s="35">
        <v>286365.18677191553</v>
      </c>
      <c r="C7216" s="35">
        <v>96339.299795587562</v>
      </c>
      <c r="D7216" s="35">
        <v>54689.429641004783</v>
      </c>
      <c r="E7216" s="35">
        <v>437393.91620850784</v>
      </c>
      <c r="F7216" s="64">
        <f t="shared" si="1344"/>
        <v>7203</v>
      </c>
      <c r="G7216" s="50">
        <f t="shared" si="1352"/>
        <v>0.72029999999993699</v>
      </c>
      <c r="H7216" s="64">
        <f t="shared" si="1345"/>
        <v>0.53316333533664573</v>
      </c>
      <c r="I7216" s="64">
        <f t="shared" si="1353"/>
        <v>1.2965701938316698E-4</v>
      </c>
      <c r="K7216" s="65">
        <v>7203</v>
      </c>
      <c r="L7216" s="35">
        <f t="shared" si="1346"/>
        <v>171819.11206314931</v>
      </c>
      <c r="M7216" s="35">
        <f t="shared" si="1347"/>
        <v>57803.579877352538</v>
      </c>
      <c r="N7216" s="35">
        <f t="shared" si="1348"/>
        <v>49220.486676904307</v>
      </c>
      <c r="O7216" s="35">
        <f t="shared" si="1349"/>
        <v>278843.17861740617</v>
      </c>
      <c r="P7216" s="64">
        <f t="shared" si="1350"/>
        <v>7206</v>
      </c>
      <c r="Q7216" s="50">
        <f t="shared" si="1354"/>
        <v>0.72029999999993699</v>
      </c>
      <c r="R7216" s="64">
        <f t="shared" si="1351"/>
        <v>0.53316333533664573</v>
      </c>
      <c r="S7216" s="64">
        <f t="shared" si="1355"/>
        <v>1.2965701938316698E-4</v>
      </c>
    </row>
    <row r="7217" spans="1:19" x14ac:dyDescent="0.25">
      <c r="A7217" s="65">
        <v>7204</v>
      </c>
      <c r="B7217" s="35">
        <v>269131.62571110681</v>
      </c>
      <c r="C7217" s="35">
        <v>125621.17215752616</v>
      </c>
      <c r="D7217" s="35">
        <v>42736.288066476409</v>
      </c>
      <c r="E7217" s="35">
        <v>437489.08593510935</v>
      </c>
      <c r="F7217" s="64">
        <f t="shared" si="1344"/>
        <v>7204</v>
      </c>
      <c r="G7217" s="50">
        <f t="shared" si="1352"/>
        <v>0.72039999999993698</v>
      </c>
      <c r="H7217" s="64">
        <f t="shared" si="1345"/>
        <v>0.53329301485516534</v>
      </c>
      <c r="I7217" s="64">
        <f t="shared" si="1353"/>
        <v>1.2967951851960979E-4</v>
      </c>
      <c r="K7217" s="65">
        <v>7204</v>
      </c>
      <c r="L7217" s="35">
        <f t="shared" si="1346"/>
        <v>161478.97542666408</v>
      </c>
      <c r="M7217" s="35">
        <f t="shared" si="1347"/>
        <v>75372.703294515697</v>
      </c>
      <c r="N7217" s="35">
        <f t="shared" si="1348"/>
        <v>38462.659259828768</v>
      </c>
      <c r="O7217" s="35">
        <f t="shared" si="1349"/>
        <v>275314.33798100858</v>
      </c>
      <c r="P7217" s="64">
        <f t="shared" si="1350"/>
        <v>7062</v>
      </c>
      <c r="Q7217" s="50">
        <f t="shared" si="1354"/>
        <v>0.72039999999993698</v>
      </c>
      <c r="R7217" s="64">
        <f t="shared" si="1351"/>
        <v>0.53329301485516534</v>
      </c>
      <c r="S7217" s="64">
        <f t="shared" si="1355"/>
        <v>1.2967951851960979E-4</v>
      </c>
    </row>
    <row r="7218" spans="1:19" x14ac:dyDescent="0.25">
      <c r="A7218" s="65">
        <v>7205</v>
      </c>
      <c r="B7218" s="35">
        <v>210546.55719214049</v>
      </c>
      <c r="C7218" s="35">
        <v>189811.75935180622</v>
      </c>
      <c r="D7218" s="35">
        <v>37176.678198244197</v>
      </c>
      <c r="E7218" s="35">
        <v>437534.99474219093</v>
      </c>
      <c r="F7218" s="64">
        <f t="shared" si="1344"/>
        <v>7205</v>
      </c>
      <c r="G7218" s="50">
        <f t="shared" si="1352"/>
        <v>0.72049999999993697</v>
      </c>
      <c r="H7218" s="64">
        <f t="shared" si="1345"/>
        <v>0.53342271687672549</v>
      </c>
      <c r="I7218" s="64">
        <f t="shared" si="1353"/>
        <v>1.2970202156015187E-4</v>
      </c>
      <c r="K7218" s="65">
        <v>7205</v>
      </c>
      <c r="L7218" s="35">
        <f t="shared" si="1346"/>
        <v>126327.93431528429</v>
      </c>
      <c r="M7218" s="35">
        <f t="shared" si="1347"/>
        <v>113887.05561108374</v>
      </c>
      <c r="N7218" s="35">
        <f t="shared" si="1348"/>
        <v>33459.010378419778</v>
      </c>
      <c r="O7218" s="35">
        <f t="shared" si="1349"/>
        <v>273674.00030478783</v>
      </c>
      <c r="P7218" s="64">
        <f t="shared" si="1350"/>
        <v>6989</v>
      </c>
      <c r="Q7218" s="50">
        <f t="shared" si="1354"/>
        <v>0.72049999999993697</v>
      </c>
      <c r="R7218" s="64">
        <f t="shared" si="1351"/>
        <v>0.53342271687672549</v>
      </c>
      <c r="S7218" s="64">
        <f t="shared" si="1355"/>
        <v>1.2970202156015187E-4</v>
      </c>
    </row>
    <row r="7219" spans="1:19" x14ac:dyDescent="0.25">
      <c r="A7219" s="65">
        <v>7206</v>
      </c>
      <c r="B7219" s="35">
        <v>276331.38154429366</v>
      </c>
      <c r="C7219" s="35">
        <v>119325.9527149186</v>
      </c>
      <c r="D7219" s="35">
        <v>41888.295129760416</v>
      </c>
      <c r="E7219" s="35">
        <v>437545.62938897265</v>
      </c>
      <c r="F7219" s="64">
        <f t="shared" si="1344"/>
        <v>7206</v>
      </c>
      <c r="G7219" s="50">
        <f t="shared" si="1352"/>
        <v>0.72059999999993696</v>
      </c>
      <c r="H7219" s="64">
        <f t="shared" si="1345"/>
        <v>0.53355244140523084</v>
      </c>
      <c r="I7219" s="64">
        <f t="shared" si="1353"/>
        <v>1.2972452850534832E-4</v>
      </c>
      <c r="K7219" s="65">
        <v>7206</v>
      </c>
      <c r="L7219" s="35">
        <f t="shared" si="1346"/>
        <v>165798.82892657619</v>
      </c>
      <c r="M7219" s="35">
        <f t="shared" si="1347"/>
        <v>71595.571628951162</v>
      </c>
      <c r="N7219" s="35">
        <f t="shared" si="1348"/>
        <v>37699.465616784379</v>
      </c>
      <c r="O7219" s="35">
        <f t="shared" si="1349"/>
        <v>275093.86617231171</v>
      </c>
      <c r="P7219" s="64">
        <f t="shared" si="1350"/>
        <v>7051</v>
      </c>
      <c r="Q7219" s="50">
        <f t="shared" si="1354"/>
        <v>0.72059999999993696</v>
      </c>
      <c r="R7219" s="64">
        <f t="shared" si="1351"/>
        <v>0.53355244140523084</v>
      </c>
      <c r="S7219" s="64">
        <f t="shared" si="1355"/>
        <v>1.2972452850534832E-4</v>
      </c>
    </row>
    <row r="7220" spans="1:19" x14ac:dyDescent="0.25">
      <c r="A7220" s="65">
        <v>7207</v>
      </c>
      <c r="B7220" s="35">
        <v>309683.52169399604</v>
      </c>
      <c r="C7220" s="35">
        <v>91597.796713817748</v>
      </c>
      <c r="D7220" s="35">
        <v>36297.097579859357</v>
      </c>
      <c r="E7220" s="35">
        <v>437578.41598767316</v>
      </c>
      <c r="F7220" s="64">
        <f t="shared" si="1344"/>
        <v>7207</v>
      </c>
      <c r="G7220" s="50">
        <f t="shared" si="1352"/>
        <v>0.72069999999993695</v>
      </c>
      <c r="H7220" s="64">
        <f t="shared" si="1345"/>
        <v>0.53368218844458704</v>
      </c>
      <c r="I7220" s="64">
        <f t="shared" si="1353"/>
        <v>1.2974703935619836E-4</v>
      </c>
      <c r="K7220" s="65">
        <v>7207</v>
      </c>
      <c r="L7220" s="35">
        <f t="shared" si="1346"/>
        <v>185810.1130163976</v>
      </c>
      <c r="M7220" s="35">
        <f t="shared" si="1347"/>
        <v>54958.678028290647</v>
      </c>
      <c r="N7220" s="35">
        <f t="shared" si="1348"/>
        <v>32667.387821873421</v>
      </c>
      <c r="O7220" s="35">
        <f t="shared" si="1349"/>
        <v>273436.17886656168</v>
      </c>
      <c r="P7220" s="64">
        <f t="shared" si="1350"/>
        <v>6977</v>
      </c>
      <c r="Q7220" s="50">
        <f t="shared" si="1354"/>
        <v>0.72069999999993695</v>
      </c>
      <c r="R7220" s="64">
        <f t="shared" si="1351"/>
        <v>0.53368218844458704</v>
      </c>
      <c r="S7220" s="64">
        <f t="shared" si="1355"/>
        <v>1.2974703935619836E-4</v>
      </c>
    </row>
    <row r="7221" spans="1:19" x14ac:dyDescent="0.25">
      <c r="A7221" s="65">
        <v>7208</v>
      </c>
      <c r="B7221" s="35">
        <v>353811.62264833425</v>
      </c>
      <c r="C7221" s="35">
        <v>35520.297282109743</v>
      </c>
      <c r="D7221" s="35">
        <v>48267.507297908356</v>
      </c>
      <c r="E7221" s="35">
        <v>437599.42722835235</v>
      </c>
      <c r="F7221" s="64">
        <f t="shared" si="1344"/>
        <v>7208</v>
      </c>
      <c r="G7221" s="50">
        <f t="shared" si="1352"/>
        <v>0.72079999999993694</v>
      </c>
      <c r="H7221" s="64">
        <f t="shared" si="1345"/>
        <v>0.53381195799870063</v>
      </c>
      <c r="I7221" s="64">
        <f t="shared" si="1353"/>
        <v>1.2976955411359015E-4</v>
      </c>
      <c r="K7221" s="65">
        <v>7208</v>
      </c>
      <c r="L7221" s="35">
        <f t="shared" si="1346"/>
        <v>212286.97358900055</v>
      </c>
      <c r="M7221" s="35">
        <f t="shared" si="1347"/>
        <v>21312.178369265846</v>
      </c>
      <c r="N7221" s="35">
        <f t="shared" si="1348"/>
        <v>43440.756568117518</v>
      </c>
      <c r="O7221" s="35">
        <f t="shared" si="1349"/>
        <v>277039.90852638392</v>
      </c>
      <c r="P7221" s="64">
        <f t="shared" si="1350"/>
        <v>7129</v>
      </c>
      <c r="Q7221" s="50">
        <f t="shared" si="1354"/>
        <v>0.72079999999993694</v>
      </c>
      <c r="R7221" s="64">
        <f t="shared" si="1351"/>
        <v>0.53381195799870063</v>
      </c>
      <c r="S7221" s="64">
        <f t="shared" si="1355"/>
        <v>1.2976955411359015E-4</v>
      </c>
    </row>
    <row r="7222" spans="1:19" x14ac:dyDescent="0.25">
      <c r="A7222" s="65">
        <v>7209</v>
      </c>
      <c r="B7222" s="35">
        <v>281657.71167072514</v>
      </c>
      <c r="C7222" s="35">
        <v>112990.2597751092</v>
      </c>
      <c r="D7222" s="35">
        <v>43008.185853102681</v>
      </c>
      <c r="E7222" s="35">
        <v>437656.15729893697</v>
      </c>
      <c r="F7222" s="64">
        <f t="shared" si="1344"/>
        <v>7209</v>
      </c>
      <c r="G7222" s="50">
        <f t="shared" si="1352"/>
        <v>0.72089999999993692</v>
      </c>
      <c r="H7222" s="64">
        <f t="shared" si="1345"/>
        <v>0.53394175007147837</v>
      </c>
      <c r="I7222" s="64">
        <f t="shared" si="1353"/>
        <v>1.2979207277774574E-4</v>
      </c>
      <c r="K7222" s="65">
        <v>7209</v>
      </c>
      <c r="L7222" s="35">
        <f t="shared" si="1346"/>
        <v>168994.62700243507</v>
      </c>
      <c r="M7222" s="35">
        <f t="shared" si="1347"/>
        <v>67794.155865065521</v>
      </c>
      <c r="N7222" s="35">
        <f t="shared" si="1348"/>
        <v>38707.367267792411</v>
      </c>
      <c r="O7222" s="35">
        <f t="shared" si="1349"/>
        <v>275496.15013529302</v>
      </c>
      <c r="P7222" s="64">
        <f t="shared" si="1350"/>
        <v>7069</v>
      </c>
      <c r="Q7222" s="50">
        <f t="shared" si="1354"/>
        <v>0.72089999999993692</v>
      </c>
      <c r="R7222" s="64">
        <f t="shared" si="1351"/>
        <v>0.53394175007147837</v>
      </c>
      <c r="S7222" s="64">
        <f t="shared" si="1355"/>
        <v>1.2979207277774574E-4</v>
      </c>
    </row>
    <row r="7223" spans="1:19" x14ac:dyDescent="0.25">
      <c r="A7223" s="65">
        <v>7210</v>
      </c>
      <c r="B7223" s="35">
        <v>314495.762301829</v>
      </c>
      <c r="C7223" s="35">
        <v>64099.305005643153</v>
      </c>
      <c r="D7223" s="35">
        <v>59084.498903113214</v>
      </c>
      <c r="E7223" s="35">
        <v>437679.56621058541</v>
      </c>
      <c r="F7223" s="64">
        <f t="shared" si="1344"/>
        <v>7210</v>
      </c>
      <c r="G7223" s="50">
        <f t="shared" si="1352"/>
        <v>0.72099999999993691</v>
      </c>
      <c r="H7223" s="64">
        <f t="shared" si="1345"/>
        <v>0.53407156466682792</v>
      </c>
      <c r="I7223" s="64">
        <f t="shared" si="1353"/>
        <v>1.2981459534955331E-4</v>
      </c>
      <c r="K7223" s="65">
        <v>7210</v>
      </c>
      <c r="L7223" s="35">
        <f t="shared" si="1346"/>
        <v>188697.4573810974</v>
      </c>
      <c r="M7223" s="35">
        <f t="shared" si="1347"/>
        <v>38459.583003385887</v>
      </c>
      <c r="N7223" s="35">
        <f t="shared" si="1348"/>
        <v>53176.049012801894</v>
      </c>
      <c r="O7223" s="35">
        <f t="shared" si="1349"/>
        <v>280333.08939728519</v>
      </c>
      <c r="P7223" s="64">
        <f t="shared" si="1350"/>
        <v>7270</v>
      </c>
      <c r="Q7223" s="50">
        <f t="shared" si="1354"/>
        <v>0.72099999999993691</v>
      </c>
      <c r="R7223" s="64">
        <f t="shared" si="1351"/>
        <v>0.53407156466682792</v>
      </c>
      <c r="S7223" s="64">
        <f t="shared" si="1355"/>
        <v>1.2981459534955331E-4</v>
      </c>
    </row>
    <row r="7224" spans="1:19" x14ac:dyDescent="0.25">
      <c r="A7224" s="65">
        <v>7211</v>
      </c>
      <c r="B7224" s="35">
        <v>215734.34766191558</v>
      </c>
      <c r="C7224" s="35">
        <v>177420.06404874689</v>
      </c>
      <c r="D7224" s="35">
        <v>44546.734017934308</v>
      </c>
      <c r="E7224" s="35">
        <v>437701.14572859678</v>
      </c>
      <c r="F7224" s="64">
        <f t="shared" si="1344"/>
        <v>7211</v>
      </c>
      <c r="G7224" s="50">
        <f t="shared" si="1352"/>
        <v>0.7210999999999369</v>
      </c>
      <c r="H7224" s="64">
        <f t="shared" si="1345"/>
        <v>0.53420140178865738</v>
      </c>
      <c r="I7224" s="64">
        <f t="shared" si="1353"/>
        <v>1.2983712182945695E-4</v>
      </c>
      <c r="K7224" s="65">
        <v>7211</v>
      </c>
      <c r="L7224" s="35">
        <f t="shared" si="1346"/>
        <v>129440.60859714934</v>
      </c>
      <c r="M7224" s="35">
        <f t="shared" si="1347"/>
        <v>106452.03842924813</v>
      </c>
      <c r="N7224" s="35">
        <f t="shared" si="1348"/>
        <v>40092.06061614088</v>
      </c>
      <c r="O7224" s="35">
        <f t="shared" si="1349"/>
        <v>275984.70764253836</v>
      </c>
      <c r="P7224" s="64">
        <f t="shared" si="1350"/>
        <v>7085</v>
      </c>
      <c r="Q7224" s="50">
        <f t="shared" si="1354"/>
        <v>0.7210999999999369</v>
      </c>
      <c r="R7224" s="64">
        <f t="shared" si="1351"/>
        <v>0.53420140178865738</v>
      </c>
      <c r="S7224" s="64">
        <f t="shared" si="1355"/>
        <v>1.2983712182945695E-4</v>
      </c>
    </row>
    <row r="7225" spans="1:19" x14ac:dyDescent="0.25">
      <c r="A7225" s="65">
        <v>7212</v>
      </c>
      <c r="B7225" s="35">
        <v>299215.55779783119</v>
      </c>
      <c r="C7225" s="35">
        <v>70185.290619387553</v>
      </c>
      <c r="D7225" s="35">
        <v>68304.498987947532</v>
      </c>
      <c r="E7225" s="35">
        <v>437705.34740516631</v>
      </c>
      <c r="F7225" s="64">
        <f t="shared" si="1344"/>
        <v>7212</v>
      </c>
      <c r="G7225" s="50">
        <f t="shared" si="1352"/>
        <v>0.72119999999993689</v>
      </c>
      <c r="H7225" s="64">
        <f t="shared" si="1345"/>
        <v>0.53433126144087606</v>
      </c>
      <c r="I7225" s="64">
        <f t="shared" si="1353"/>
        <v>1.298596522186779E-4</v>
      </c>
      <c r="K7225" s="65">
        <v>7212</v>
      </c>
      <c r="L7225" s="35">
        <f t="shared" si="1346"/>
        <v>179529.33467869871</v>
      </c>
      <c r="M7225" s="35">
        <f t="shared" si="1347"/>
        <v>42111.174371632529</v>
      </c>
      <c r="N7225" s="35">
        <f t="shared" si="1348"/>
        <v>61474.049089152781</v>
      </c>
      <c r="O7225" s="35">
        <f t="shared" si="1349"/>
        <v>283114.55813948403</v>
      </c>
      <c r="P7225" s="64">
        <f t="shared" si="1350"/>
        <v>7381</v>
      </c>
      <c r="Q7225" s="50">
        <f t="shared" si="1354"/>
        <v>0.72119999999993689</v>
      </c>
      <c r="R7225" s="64">
        <f t="shared" si="1351"/>
        <v>0.53433126144087606</v>
      </c>
      <c r="S7225" s="64">
        <f t="shared" si="1355"/>
        <v>1.298596522186779E-4</v>
      </c>
    </row>
    <row r="7226" spans="1:19" x14ac:dyDescent="0.25">
      <c r="A7226" s="65">
        <v>7213</v>
      </c>
      <c r="B7226" s="35">
        <v>283912.39012621611</v>
      </c>
      <c r="C7226" s="35">
        <v>115192.16504365232</v>
      </c>
      <c r="D7226" s="35">
        <v>38623.535274012553</v>
      </c>
      <c r="E7226" s="35">
        <v>437728.09044388094</v>
      </c>
      <c r="F7226" s="64">
        <f t="shared" si="1344"/>
        <v>7213</v>
      </c>
      <c r="G7226" s="50">
        <f t="shared" si="1352"/>
        <v>0.72129999999993688</v>
      </c>
      <c r="H7226" s="64">
        <f t="shared" si="1345"/>
        <v>0.53446114362739339</v>
      </c>
      <c r="I7226" s="64">
        <f t="shared" si="1353"/>
        <v>1.2988218651732719E-4</v>
      </c>
      <c r="K7226" s="65">
        <v>7213</v>
      </c>
      <c r="L7226" s="35">
        <f t="shared" si="1346"/>
        <v>170347.43407572966</v>
      </c>
      <c r="M7226" s="35">
        <f t="shared" si="1347"/>
        <v>69115.299026191395</v>
      </c>
      <c r="N7226" s="35">
        <f t="shared" si="1348"/>
        <v>34761.181746611299</v>
      </c>
      <c r="O7226" s="35">
        <f t="shared" si="1349"/>
        <v>274223.91484853235</v>
      </c>
      <c r="P7226" s="64">
        <f t="shared" si="1350"/>
        <v>7015</v>
      </c>
      <c r="Q7226" s="50">
        <f t="shared" si="1354"/>
        <v>0.72129999999993688</v>
      </c>
      <c r="R7226" s="64">
        <f t="shared" si="1351"/>
        <v>0.53446114362739339</v>
      </c>
      <c r="S7226" s="64">
        <f t="shared" si="1355"/>
        <v>1.2988218651732719E-4</v>
      </c>
    </row>
    <row r="7227" spans="1:19" x14ac:dyDescent="0.25">
      <c r="A7227" s="65">
        <v>7214</v>
      </c>
      <c r="B7227" s="35">
        <v>261186.56187070746</v>
      </c>
      <c r="C7227" s="35">
        <v>102067.56581687075</v>
      </c>
      <c r="D7227" s="35">
        <v>74481.712952222821</v>
      </c>
      <c r="E7227" s="35">
        <v>437735.840639801</v>
      </c>
      <c r="F7227" s="64">
        <f t="shared" si="1344"/>
        <v>7214</v>
      </c>
      <c r="G7227" s="50">
        <f t="shared" si="1352"/>
        <v>0.72139999999993687</v>
      </c>
      <c r="H7227" s="64">
        <f t="shared" si="1345"/>
        <v>0.53459104835211979</v>
      </c>
      <c r="I7227" s="64">
        <f t="shared" si="1353"/>
        <v>1.2990472472640402E-4</v>
      </c>
      <c r="K7227" s="65">
        <v>7214</v>
      </c>
      <c r="L7227" s="35">
        <f t="shared" si="1346"/>
        <v>156711.93712242448</v>
      </c>
      <c r="M7227" s="35">
        <f t="shared" si="1347"/>
        <v>61240.539490122443</v>
      </c>
      <c r="N7227" s="35">
        <f t="shared" si="1348"/>
        <v>67033.541657000547</v>
      </c>
      <c r="O7227" s="35">
        <f t="shared" si="1349"/>
        <v>284986.01826954749</v>
      </c>
      <c r="P7227" s="64">
        <f t="shared" si="1350"/>
        <v>7458</v>
      </c>
      <c r="Q7227" s="50">
        <f t="shared" si="1354"/>
        <v>0.72139999999993687</v>
      </c>
      <c r="R7227" s="64">
        <f t="shared" si="1351"/>
        <v>0.53459104835211979</v>
      </c>
      <c r="S7227" s="64">
        <f t="shared" si="1355"/>
        <v>1.2990472472640402E-4</v>
      </c>
    </row>
    <row r="7228" spans="1:19" x14ac:dyDescent="0.25">
      <c r="A7228" s="65">
        <v>7215</v>
      </c>
      <c r="B7228" s="35">
        <v>257045.99232137413</v>
      </c>
      <c r="C7228" s="35">
        <v>126503.302105471</v>
      </c>
      <c r="D7228" s="35">
        <v>54251.625928142901</v>
      </c>
      <c r="E7228" s="35">
        <v>437800.92035498808</v>
      </c>
      <c r="F7228" s="64">
        <f t="shared" si="1344"/>
        <v>7215</v>
      </c>
      <c r="G7228" s="50">
        <f t="shared" si="1352"/>
        <v>0.72149999999993686</v>
      </c>
      <c r="H7228" s="64">
        <f t="shared" si="1345"/>
        <v>0.53472097561896614</v>
      </c>
      <c r="I7228" s="64">
        <f t="shared" si="1353"/>
        <v>1.2992726684635247E-4</v>
      </c>
      <c r="K7228" s="65">
        <v>7215</v>
      </c>
      <c r="L7228" s="35">
        <f t="shared" si="1346"/>
        <v>154227.59539282447</v>
      </c>
      <c r="M7228" s="35">
        <f t="shared" si="1347"/>
        <v>75901.981263282592</v>
      </c>
      <c r="N7228" s="35">
        <f t="shared" si="1348"/>
        <v>48826.463335328612</v>
      </c>
      <c r="O7228" s="35">
        <f t="shared" si="1349"/>
        <v>278956.03999143565</v>
      </c>
      <c r="P7228" s="64">
        <f t="shared" si="1350"/>
        <v>7215</v>
      </c>
      <c r="Q7228" s="50">
        <f t="shared" si="1354"/>
        <v>0.72149999999993686</v>
      </c>
      <c r="R7228" s="64">
        <f t="shared" si="1351"/>
        <v>0.53472097561896614</v>
      </c>
      <c r="S7228" s="64">
        <f t="shared" si="1355"/>
        <v>1.2992726684635247E-4</v>
      </c>
    </row>
    <row r="7229" spans="1:19" x14ac:dyDescent="0.25">
      <c r="A7229" s="65">
        <v>7216</v>
      </c>
      <c r="B7229" s="35">
        <v>290507.48306408752</v>
      </c>
      <c r="C7229" s="35">
        <v>89576.465677725748</v>
      </c>
      <c r="D7229" s="35">
        <v>57898.290862895912</v>
      </c>
      <c r="E7229" s="35">
        <v>437982.23960470915</v>
      </c>
      <c r="F7229" s="64">
        <f t="shared" si="1344"/>
        <v>7216</v>
      </c>
      <c r="G7229" s="50">
        <f t="shared" si="1352"/>
        <v>0.72159999999993685</v>
      </c>
      <c r="H7229" s="64">
        <f t="shared" si="1345"/>
        <v>0.53485092543184443</v>
      </c>
      <c r="I7229" s="64">
        <f t="shared" si="1353"/>
        <v>1.2994981287828278E-4</v>
      </c>
      <c r="K7229" s="65">
        <v>7216</v>
      </c>
      <c r="L7229" s="35">
        <f t="shared" si="1346"/>
        <v>174304.48983845251</v>
      </c>
      <c r="M7229" s="35">
        <f t="shared" si="1347"/>
        <v>53745.879406635446</v>
      </c>
      <c r="N7229" s="35">
        <f t="shared" si="1348"/>
        <v>52108.461776606324</v>
      </c>
      <c r="O7229" s="35">
        <f t="shared" si="1349"/>
        <v>280158.83102169429</v>
      </c>
      <c r="P7229" s="64">
        <f t="shared" si="1350"/>
        <v>7262</v>
      </c>
      <c r="Q7229" s="50">
        <f t="shared" si="1354"/>
        <v>0.72159999999993685</v>
      </c>
      <c r="R7229" s="64">
        <f t="shared" si="1351"/>
        <v>0.53485092543184443</v>
      </c>
      <c r="S7229" s="64">
        <f t="shared" si="1355"/>
        <v>1.2994981287828278E-4</v>
      </c>
    </row>
    <row r="7230" spans="1:19" x14ac:dyDescent="0.25">
      <c r="A7230" s="65">
        <v>7217</v>
      </c>
      <c r="B7230" s="35">
        <v>252382.01191420312</v>
      </c>
      <c r="C7230" s="35">
        <v>134074.39560806649</v>
      </c>
      <c r="D7230" s="35">
        <v>51534.716473333756</v>
      </c>
      <c r="E7230" s="35">
        <v>437991.12399560341</v>
      </c>
      <c r="F7230" s="64">
        <f t="shared" si="1344"/>
        <v>7217</v>
      </c>
      <c r="G7230" s="50">
        <f t="shared" si="1352"/>
        <v>0.72169999999993684</v>
      </c>
      <c r="H7230" s="64">
        <f t="shared" si="1345"/>
        <v>0.53498089779466684</v>
      </c>
      <c r="I7230" s="64">
        <f t="shared" si="1353"/>
        <v>1.2997236282241698E-4</v>
      </c>
      <c r="K7230" s="65">
        <v>7217</v>
      </c>
      <c r="L7230" s="35">
        <f t="shared" si="1346"/>
        <v>151429.20714852188</v>
      </c>
      <c r="M7230" s="35">
        <f t="shared" si="1347"/>
        <v>80444.637364839888</v>
      </c>
      <c r="N7230" s="35">
        <f t="shared" si="1348"/>
        <v>46381.24482600038</v>
      </c>
      <c r="O7230" s="35">
        <f t="shared" si="1349"/>
        <v>278255.08933936211</v>
      </c>
      <c r="P7230" s="64">
        <f t="shared" si="1350"/>
        <v>7179</v>
      </c>
      <c r="Q7230" s="50">
        <f t="shared" si="1354"/>
        <v>0.72169999999993684</v>
      </c>
      <c r="R7230" s="64">
        <f t="shared" si="1351"/>
        <v>0.53498089779466684</v>
      </c>
      <c r="S7230" s="64">
        <f t="shared" si="1355"/>
        <v>1.2997236282241698E-4</v>
      </c>
    </row>
    <row r="7231" spans="1:19" x14ac:dyDescent="0.25">
      <c r="A7231" s="65">
        <v>7218</v>
      </c>
      <c r="B7231" s="35">
        <v>357005.9323090394</v>
      </c>
      <c r="C7231" s="35">
        <v>11969.368457532164</v>
      </c>
      <c r="D7231" s="35">
        <v>69052.802631992832</v>
      </c>
      <c r="E7231" s="35">
        <v>438028.10339856439</v>
      </c>
      <c r="F7231" s="64">
        <f t="shared" si="1344"/>
        <v>7218</v>
      </c>
      <c r="G7231" s="50">
        <f t="shared" si="1352"/>
        <v>0.72179999999993683</v>
      </c>
      <c r="H7231" s="64">
        <f t="shared" si="1345"/>
        <v>0.53511089271134638</v>
      </c>
      <c r="I7231" s="64">
        <f t="shared" si="1353"/>
        <v>1.2999491667953222E-4</v>
      </c>
      <c r="K7231" s="65">
        <v>7218</v>
      </c>
      <c r="L7231" s="35">
        <f t="shared" si="1346"/>
        <v>214203.55938542364</v>
      </c>
      <c r="M7231" s="35">
        <f t="shared" si="1347"/>
        <v>7181.6210745192984</v>
      </c>
      <c r="N7231" s="35">
        <f t="shared" si="1348"/>
        <v>62147.52236879355</v>
      </c>
      <c r="O7231" s="35">
        <f t="shared" si="1349"/>
        <v>283532.70282873651</v>
      </c>
      <c r="P7231" s="64">
        <f t="shared" si="1350"/>
        <v>7393</v>
      </c>
      <c r="Q7231" s="50">
        <f t="shared" si="1354"/>
        <v>0.72179999999993683</v>
      </c>
      <c r="R7231" s="64">
        <f t="shared" si="1351"/>
        <v>0.53511089271134638</v>
      </c>
      <c r="S7231" s="64">
        <f t="shared" si="1355"/>
        <v>1.2999491667953222E-4</v>
      </c>
    </row>
    <row r="7232" spans="1:19" x14ac:dyDescent="0.25">
      <c r="A7232" s="65">
        <v>7219</v>
      </c>
      <c r="B7232" s="35">
        <v>338885.09683369461</v>
      </c>
      <c r="C7232" s="35">
        <v>54460.929901925192</v>
      </c>
      <c r="D7232" s="35">
        <v>44854.137896518296</v>
      </c>
      <c r="E7232" s="35">
        <v>438200.1646321381</v>
      </c>
      <c r="F7232" s="64">
        <f t="shared" si="1344"/>
        <v>7219</v>
      </c>
      <c r="G7232" s="50">
        <f t="shared" si="1352"/>
        <v>0.72189999999993681</v>
      </c>
      <c r="H7232" s="64">
        <f t="shared" si="1345"/>
        <v>0.53524091018579678</v>
      </c>
      <c r="I7232" s="64">
        <f t="shared" si="1353"/>
        <v>1.3001747445040568E-4</v>
      </c>
      <c r="K7232" s="65">
        <v>7219</v>
      </c>
      <c r="L7232" s="35">
        <f t="shared" si="1346"/>
        <v>203331.05810021676</v>
      </c>
      <c r="M7232" s="35">
        <f t="shared" si="1347"/>
        <v>32676.557941155115</v>
      </c>
      <c r="N7232" s="35">
        <f t="shared" si="1348"/>
        <v>40368.724106866466</v>
      </c>
      <c r="O7232" s="35">
        <f t="shared" si="1349"/>
        <v>276376.34014823835</v>
      </c>
      <c r="P7232" s="64">
        <f t="shared" si="1350"/>
        <v>7099</v>
      </c>
      <c r="Q7232" s="50">
        <f t="shared" si="1354"/>
        <v>0.72189999999993681</v>
      </c>
      <c r="R7232" s="64">
        <f t="shared" si="1351"/>
        <v>0.53524091018579678</v>
      </c>
      <c r="S7232" s="64">
        <f t="shared" si="1355"/>
        <v>1.3001747445040568E-4</v>
      </c>
    </row>
    <row r="7233" spans="1:19" x14ac:dyDescent="0.25">
      <c r="A7233" s="65">
        <v>7220</v>
      </c>
      <c r="B7233" s="35">
        <v>324371.24673036707</v>
      </c>
      <c r="C7233" s="35">
        <v>65713.855976929059</v>
      </c>
      <c r="D7233" s="35">
        <v>48129.9042267193</v>
      </c>
      <c r="E7233" s="35">
        <v>438215.00693401543</v>
      </c>
      <c r="F7233" s="64">
        <f t="shared" si="1344"/>
        <v>7220</v>
      </c>
      <c r="G7233" s="50">
        <f t="shared" si="1352"/>
        <v>0.7219999999999368</v>
      </c>
      <c r="H7233" s="64">
        <f t="shared" si="1345"/>
        <v>0.53537095022193237</v>
      </c>
      <c r="I7233" s="64">
        <f t="shared" si="1353"/>
        <v>1.3004003613559245E-4</v>
      </c>
      <c r="K7233" s="65">
        <v>7220</v>
      </c>
      <c r="L7233" s="35">
        <f t="shared" si="1346"/>
        <v>194622.74803822025</v>
      </c>
      <c r="M7233" s="35">
        <f t="shared" si="1347"/>
        <v>39428.313586157434</v>
      </c>
      <c r="N7233" s="35">
        <f t="shared" si="1348"/>
        <v>43316.91380404737</v>
      </c>
      <c r="O7233" s="35">
        <f t="shared" si="1349"/>
        <v>277367.97542842507</v>
      </c>
      <c r="P7233" s="64">
        <f t="shared" si="1350"/>
        <v>7141</v>
      </c>
      <c r="Q7233" s="50">
        <f t="shared" si="1354"/>
        <v>0.7219999999999368</v>
      </c>
      <c r="R7233" s="64">
        <f t="shared" si="1351"/>
        <v>0.53537095022193237</v>
      </c>
      <c r="S7233" s="64">
        <f t="shared" si="1355"/>
        <v>1.3004003613559245E-4</v>
      </c>
    </row>
    <row r="7234" spans="1:19" x14ac:dyDescent="0.25">
      <c r="A7234" s="65">
        <v>7221</v>
      </c>
      <c r="B7234" s="35">
        <v>282450.20726483891</v>
      </c>
      <c r="C7234" s="35">
        <v>106096.40529548404</v>
      </c>
      <c r="D7234" s="35">
        <v>49672.586303923425</v>
      </c>
      <c r="E7234" s="35">
        <v>438219.19886424637</v>
      </c>
      <c r="F7234" s="64">
        <f t="shared" si="1344"/>
        <v>7221</v>
      </c>
      <c r="G7234" s="50">
        <f t="shared" si="1352"/>
        <v>0.72209999999993679</v>
      </c>
      <c r="H7234" s="64">
        <f t="shared" si="1345"/>
        <v>0.53550101282366858</v>
      </c>
      <c r="I7234" s="64">
        <f t="shared" si="1353"/>
        <v>1.3006260173620277E-4</v>
      </c>
      <c r="K7234" s="65">
        <v>7221</v>
      </c>
      <c r="L7234" s="35">
        <f t="shared" si="1346"/>
        <v>169470.12435890335</v>
      </c>
      <c r="M7234" s="35">
        <f t="shared" si="1347"/>
        <v>63657.843177290422</v>
      </c>
      <c r="N7234" s="35">
        <f t="shared" si="1348"/>
        <v>44705.327673531086</v>
      </c>
      <c r="O7234" s="35">
        <f t="shared" si="1349"/>
        <v>277833.29520972486</v>
      </c>
      <c r="P7234" s="64">
        <f t="shared" si="1350"/>
        <v>7167</v>
      </c>
      <c r="Q7234" s="50">
        <f t="shared" si="1354"/>
        <v>0.72209999999993679</v>
      </c>
      <c r="R7234" s="64">
        <f t="shared" si="1351"/>
        <v>0.53550101282366858</v>
      </c>
      <c r="S7234" s="64">
        <f t="shared" si="1355"/>
        <v>1.3006260173620277E-4</v>
      </c>
    </row>
    <row r="7235" spans="1:19" x14ac:dyDescent="0.25">
      <c r="A7235" s="65">
        <v>7222</v>
      </c>
      <c r="B7235" s="35">
        <v>232916.44600451234</v>
      </c>
      <c r="C7235" s="35">
        <v>145365.50612047888</v>
      </c>
      <c r="D7235" s="35">
        <v>59942.674390623215</v>
      </c>
      <c r="E7235" s="35">
        <v>438224.62651561445</v>
      </c>
      <c r="F7235" s="64">
        <f t="shared" si="1344"/>
        <v>7222</v>
      </c>
      <c r="G7235" s="50">
        <f t="shared" si="1352"/>
        <v>0.72219999999993678</v>
      </c>
      <c r="H7235" s="64">
        <f t="shared" si="1345"/>
        <v>0.53563109799492081</v>
      </c>
      <c r="I7235" s="64">
        <f t="shared" si="1353"/>
        <v>1.3008517125223662E-4</v>
      </c>
      <c r="K7235" s="65">
        <v>7222</v>
      </c>
      <c r="L7235" s="35">
        <f t="shared" si="1346"/>
        <v>139749.86760270741</v>
      </c>
      <c r="M7235" s="35">
        <f t="shared" si="1347"/>
        <v>87219.303672287322</v>
      </c>
      <c r="N7235" s="35">
        <f t="shared" si="1348"/>
        <v>53948.406951560894</v>
      </c>
      <c r="O7235" s="35">
        <f t="shared" si="1349"/>
        <v>280917.5782265556</v>
      </c>
      <c r="P7235" s="64">
        <f t="shared" si="1350"/>
        <v>7305</v>
      </c>
      <c r="Q7235" s="50">
        <f t="shared" si="1354"/>
        <v>0.72219999999993678</v>
      </c>
      <c r="R7235" s="64">
        <f t="shared" si="1351"/>
        <v>0.53563109799492081</v>
      </c>
      <c r="S7235" s="64">
        <f t="shared" si="1355"/>
        <v>1.3008517125223662E-4</v>
      </c>
    </row>
    <row r="7236" spans="1:19" x14ac:dyDescent="0.25">
      <c r="A7236" s="65">
        <v>7223</v>
      </c>
      <c r="B7236" s="35">
        <v>342584.22122160991</v>
      </c>
      <c r="C7236" s="35">
        <v>48483.251428662494</v>
      </c>
      <c r="D7236" s="35">
        <v>47164.433877639887</v>
      </c>
      <c r="E7236" s="35">
        <v>438231.9065279123</v>
      </c>
      <c r="F7236" s="64">
        <f t="shared" si="1344"/>
        <v>7223</v>
      </c>
      <c r="G7236" s="50">
        <f t="shared" si="1352"/>
        <v>0.72229999999993677</v>
      </c>
      <c r="H7236" s="64">
        <f t="shared" si="1345"/>
        <v>0.53576120573960573</v>
      </c>
      <c r="I7236" s="64">
        <f t="shared" si="1353"/>
        <v>1.3010774468491526E-4</v>
      </c>
      <c r="K7236" s="65">
        <v>7223</v>
      </c>
      <c r="L7236" s="35">
        <f t="shared" si="1346"/>
        <v>205550.53273296595</v>
      </c>
      <c r="M7236" s="35">
        <f t="shared" si="1347"/>
        <v>29089.950857197495</v>
      </c>
      <c r="N7236" s="35">
        <f t="shared" si="1348"/>
        <v>42447.990489875898</v>
      </c>
      <c r="O7236" s="35">
        <f t="shared" si="1349"/>
        <v>277088.4740800393</v>
      </c>
      <c r="P7236" s="64">
        <f t="shared" si="1350"/>
        <v>7132</v>
      </c>
      <c r="Q7236" s="50">
        <f t="shared" si="1354"/>
        <v>0.72229999999993677</v>
      </c>
      <c r="R7236" s="64">
        <f t="shared" si="1351"/>
        <v>0.53576120573960573</v>
      </c>
      <c r="S7236" s="64">
        <f t="shared" si="1355"/>
        <v>1.3010774468491526E-4</v>
      </c>
    </row>
    <row r="7237" spans="1:19" x14ac:dyDescent="0.25">
      <c r="A7237" s="65">
        <v>7224</v>
      </c>
      <c r="B7237" s="35">
        <v>147566.06131986176</v>
      </c>
      <c r="C7237" s="35">
        <v>220047.81401811726</v>
      </c>
      <c r="D7237" s="35">
        <v>70674.94721235914</v>
      </c>
      <c r="E7237" s="35">
        <v>438288.82255033823</v>
      </c>
      <c r="F7237" s="64">
        <f t="shared" si="1344"/>
        <v>7224</v>
      </c>
      <c r="G7237" s="50">
        <f t="shared" si="1352"/>
        <v>0.72239999999993676</v>
      </c>
      <c r="H7237" s="64">
        <f t="shared" si="1345"/>
        <v>0.53589133606164019</v>
      </c>
      <c r="I7237" s="64">
        <f t="shared" si="1353"/>
        <v>1.3013032203446073E-4</v>
      </c>
      <c r="K7237" s="65">
        <v>7224</v>
      </c>
      <c r="L7237" s="35">
        <f t="shared" si="1346"/>
        <v>88539.636791917059</v>
      </c>
      <c r="M7237" s="35">
        <f t="shared" si="1347"/>
        <v>132028.68841087035</v>
      </c>
      <c r="N7237" s="35">
        <f t="shared" si="1348"/>
        <v>63607.452491123229</v>
      </c>
      <c r="O7237" s="35">
        <f t="shared" si="1349"/>
        <v>284175.77769391064</v>
      </c>
      <c r="P7237" s="64">
        <f t="shared" si="1350"/>
        <v>7428</v>
      </c>
      <c r="Q7237" s="50">
        <f t="shared" si="1354"/>
        <v>0.72239999999993676</v>
      </c>
      <c r="R7237" s="64">
        <f t="shared" si="1351"/>
        <v>0.53589133606164019</v>
      </c>
      <c r="S7237" s="64">
        <f t="shared" si="1355"/>
        <v>1.3013032203446073E-4</v>
      </c>
    </row>
    <row r="7238" spans="1:19" x14ac:dyDescent="0.25">
      <c r="A7238" s="65">
        <v>7225</v>
      </c>
      <c r="B7238" s="35">
        <v>236670.49624018141</v>
      </c>
      <c r="C7238" s="35">
        <v>137230.13975951838</v>
      </c>
      <c r="D7238" s="35">
        <v>64399.622149035757</v>
      </c>
      <c r="E7238" s="35">
        <v>438300.25814873556</v>
      </c>
      <c r="F7238" s="64">
        <f t="shared" si="1344"/>
        <v>7225</v>
      </c>
      <c r="G7238" s="50">
        <f t="shared" si="1352"/>
        <v>0.72249999999993675</v>
      </c>
      <c r="H7238" s="64">
        <f t="shared" si="1345"/>
        <v>0.53602148896494239</v>
      </c>
      <c r="I7238" s="64">
        <f t="shared" si="1353"/>
        <v>1.301529033022053E-4</v>
      </c>
      <c r="K7238" s="65">
        <v>7225</v>
      </c>
      <c r="L7238" s="35">
        <f t="shared" si="1346"/>
        <v>142002.29774410883</v>
      </c>
      <c r="M7238" s="35">
        <f t="shared" si="1347"/>
        <v>82338.083855711026</v>
      </c>
      <c r="N7238" s="35">
        <f t="shared" si="1348"/>
        <v>57959.659934132185</v>
      </c>
      <c r="O7238" s="35">
        <f t="shared" si="1349"/>
        <v>282300.04153395206</v>
      </c>
      <c r="P7238" s="64">
        <f t="shared" si="1350"/>
        <v>7355</v>
      </c>
      <c r="Q7238" s="50">
        <f t="shared" si="1354"/>
        <v>0.72249999999993675</v>
      </c>
      <c r="R7238" s="64">
        <f t="shared" si="1351"/>
        <v>0.53602148896494239</v>
      </c>
      <c r="S7238" s="64">
        <f t="shared" si="1355"/>
        <v>1.301529033022053E-4</v>
      </c>
    </row>
    <row r="7239" spans="1:19" x14ac:dyDescent="0.25">
      <c r="A7239" s="65">
        <v>7226</v>
      </c>
      <c r="B7239" s="35">
        <v>277495.32823900267</v>
      </c>
      <c r="C7239" s="35">
        <v>122117.95930364839</v>
      </c>
      <c r="D7239" s="35">
        <v>38747.059534749918</v>
      </c>
      <c r="E7239" s="35">
        <v>438360.34707740101</v>
      </c>
      <c r="F7239" s="64">
        <f t="shared" si="1344"/>
        <v>7226</v>
      </c>
      <c r="G7239" s="50">
        <f t="shared" si="1352"/>
        <v>0.72259999999993674</v>
      </c>
      <c r="H7239" s="64">
        <f t="shared" si="1345"/>
        <v>0.53615166445343054</v>
      </c>
      <c r="I7239" s="64">
        <f t="shared" si="1353"/>
        <v>1.3017548848814897E-4</v>
      </c>
      <c r="K7239" s="65">
        <v>7226</v>
      </c>
      <c r="L7239" s="35">
        <f t="shared" si="1346"/>
        <v>166497.19694340159</v>
      </c>
      <c r="M7239" s="35">
        <f t="shared" si="1347"/>
        <v>73270.775582189031</v>
      </c>
      <c r="N7239" s="35">
        <f t="shared" si="1348"/>
        <v>34872.353581274925</v>
      </c>
      <c r="O7239" s="35">
        <f t="shared" si="1349"/>
        <v>274640.32610686554</v>
      </c>
      <c r="P7239" s="64">
        <f t="shared" si="1350"/>
        <v>7034</v>
      </c>
      <c r="Q7239" s="50">
        <f t="shared" si="1354"/>
        <v>0.72259999999993674</v>
      </c>
      <c r="R7239" s="64">
        <f t="shared" si="1351"/>
        <v>0.53615166445343054</v>
      </c>
      <c r="S7239" s="64">
        <f t="shared" si="1355"/>
        <v>1.3017548848814897E-4</v>
      </c>
    </row>
    <row r="7240" spans="1:19" x14ac:dyDescent="0.25">
      <c r="A7240" s="65">
        <v>7227</v>
      </c>
      <c r="B7240" s="35">
        <v>277605.24547477392</v>
      </c>
      <c r="C7240" s="35">
        <v>119972.77132669261</v>
      </c>
      <c r="D7240" s="35">
        <v>40800.020733877034</v>
      </c>
      <c r="E7240" s="35">
        <v>438378.03753534355</v>
      </c>
      <c r="F7240" s="64">
        <f t="shared" si="1344"/>
        <v>7227</v>
      </c>
      <c r="G7240" s="50">
        <f t="shared" si="1352"/>
        <v>0.72269999999993673</v>
      </c>
      <c r="H7240" s="64">
        <f t="shared" si="1345"/>
        <v>0.53628186253102395</v>
      </c>
      <c r="I7240" s="64">
        <f t="shared" si="1353"/>
        <v>1.3019807759340196E-4</v>
      </c>
      <c r="K7240" s="65">
        <v>7227</v>
      </c>
      <c r="L7240" s="35">
        <f t="shared" si="1346"/>
        <v>166563.14728486436</v>
      </c>
      <c r="M7240" s="35">
        <f t="shared" si="1347"/>
        <v>71983.66279601556</v>
      </c>
      <c r="N7240" s="35">
        <f t="shared" si="1348"/>
        <v>36720.018660489332</v>
      </c>
      <c r="O7240" s="35">
        <f t="shared" si="1349"/>
        <v>275266.82874136925</v>
      </c>
      <c r="P7240" s="64">
        <f t="shared" si="1350"/>
        <v>7058</v>
      </c>
      <c r="Q7240" s="50">
        <f t="shared" si="1354"/>
        <v>0.72269999999993673</v>
      </c>
      <c r="R7240" s="64">
        <f t="shared" si="1351"/>
        <v>0.53628186253102395</v>
      </c>
      <c r="S7240" s="64">
        <f t="shared" si="1355"/>
        <v>1.3019807759340196E-4</v>
      </c>
    </row>
    <row r="7241" spans="1:19" x14ac:dyDescent="0.25">
      <c r="A7241" s="65">
        <v>7228</v>
      </c>
      <c r="B7241" s="35">
        <v>299972.0254151086</v>
      </c>
      <c r="C7241" s="35">
        <v>75194.335543315683</v>
      </c>
      <c r="D7241" s="35">
        <v>63246.308143160924</v>
      </c>
      <c r="E7241" s="35">
        <v>438412.66910158523</v>
      </c>
      <c r="F7241" s="64">
        <f t="shared" si="1344"/>
        <v>7228</v>
      </c>
      <c r="G7241" s="50">
        <f t="shared" si="1352"/>
        <v>0.72279999999993672</v>
      </c>
      <c r="H7241" s="64">
        <f t="shared" si="1345"/>
        <v>0.53641208320164213</v>
      </c>
      <c r="I7241" s="64">
        <f t="shared" si="1353"/>
        <v>1.3022067061818632E-4</v>
      </c>
      <c r="K7241" s="65">
        <v>7228</v>
      </c>
      <c r="L7241" s="35">
        <f t="shared" si="1346"/>
        <v>179983.21524906516</v>
      </c>
      <c r="M7241" s="35">
        <f t="shared" si="1347"/>
        <v>45116.60132598941</v>
      </c>
      <c r="N7241" s="35">
        <f t="shared" si="1348"/>
        <v>56921.677328844831</v>
      </c>
      <c r="O7241" s="35">
        <f t="shared" si="1349"/>
        <v>282021.49390389939</v>
      </c>
      <c r="P7241" s="64">
        <f t="shared" si="1350"/>
        <v>7347</v>
      </c>
      <c r="Q7241" s="50">
        <f t="shared" si="1354"/>
        <v>0.72279999999993672</v>
      </c>
      <c r="R7241" s="64">
        <f t="shared" si="1351"/>
        <v>0.53641208320164213</v>
      </c>
      <c r="S7241" s="64">
        <f t="shared" si="1355"/>
        <v>1.3022067061818632E-4</v>
      </c>
    </row>
    <row r="7242" spans="1:19" x14ac:dyDescent="0.25">
      <c r="A7242" s="65">
        <v>7229</v>
      </c>
      <c r="B7242" s="35">
        <v>271507.71655528259</v>
      </c>
      <c r="C7242" s="35">
        <v>114135.61350487117</v>
      </c>
      <c r="D7242" s="35">
        <v>52790.612080702718</v>
      </c>
      <c r="E7242" s="35">
        <v>438433.94214085647</v>
      </c>
      <c r="F7242" s="64">
        <f t="shared" si="1344"/>
        <v>7229</v>
      </c>
      <c r="G7242" s="50">
        <f t="shared" si="1352"/>
        <v>0.7228999999999367</v>
      </c>
      <c r="H7242" s="64">
        <f t="shared" si="1345"/>
        <v>0.53654232646920619</v>
      </c>
      <c r="I7242" s="64">
        <f t="shared" si="1353"/>
        <v>1.3024326756405635E-4</v>
      </c>
      <c r="K7242" s="65">
        <v>7229</v>
      </c>
      <c r="L7242" s="35">
        <f t="shared" si="1346"/>
        <v>162904.62993316955</v>
      </c>
      <c r="M7242" s="35">
        <f t="shared" si="1347"/>
        <v>68481.368102922701</v>
      </c>
      <c r="N7242" s="35">
        <f t="shared" si="1348"/>
        <v>47511.550872632448</v>
      </c>
      <c r="O7242" s="35">
        <f t="shared" si="1349"/>
        <v>278897.54890872468</v>
      </c>
      <c r="P7242" s="64">
        <f t="shared" si="1350"/>
        <v>7210</v>
      </c>
      <c r="Q7242" s="50">
        <f t="shared" si="1354"/>
        <v>0.7228999999999367</v>
      </c>
      <c r="R7242" s="64">
        <f t="shared" si="1351"/>
        <v>0.53654232646920619</v>
      </c>
      <c r="S7242" s="64">
        <f t="shared" si="1355"/>
        <v>1.3024326756405635E-4</v>
      </c>
    </row>
    <row r="7243" spans="1:19" x14ac:dyDescent="0.25">
      <c r="A7243" s="65">
        <v>7230</v>
      </c>
      <c r="B7243" s="35">
        <v>261640.56901851506</v>
      </c>
      <c r="C7243" s="35">
        <v>121784.06339227236</v>
      </c>
      <c r="D7243" s="35">
        <v>55059.101279618917</v>
      </c>
      <c r="E7243" s="35">
        <v>438483.73369040631</v>
      </c>
      <c r="F7243" s="64">
        <f t="shared" si="1344"/>
        <v>7230</v>
      </c>
      <c r="G7243" s="50">
        <f t="shared" si="1352"/>
        <v>0.72299999999993669</v>
      </c>
      <c r="H7243" s="64">
        <f t="shared" si="1345"/>
        <v>0.53667259233763687</v>
      </c>
      <c r="I7243" s="64">
        <f t="shared" si="1353"/>
        <v>1.30265868430679E-4</v>
      </c>
      <c r="K7243" s="65">
        <v>7230</v>
      </c>
      <c r="L7243" s="35">
        <f t="shared" si="1346"/>
        <v>156984.34141110902</v>
      </c>
      <c r="M7243" s="35">
        <f t="shared" si="1347"/>
        <v>73070.438035363419</v>
      </c>
      <c r="N7243" s="35">
        <f t="shared" si="1348"/>
        <v>49553.191151657025</v>
      </c>
      <c r="O7243" s="35">
        <f t="shared" si="1349"/>
        <v>279607.97059812944</v>
      </c>
      <c r="P7243" s="64">
        <f t="shared" si="1350"/>
        <v>7239</v>
      </c>
      <c r="Q7243" s="50">
        <f t="shared" si="1354"/>
        <v>0.72299999999993669</v>
      </c>
      <c r="R7243" s="64">
        <f t="shared" si="1351"/>
        <v>0.53667259233763687</v>
      </c>
      <c r="S7243" s="64">
        <f t="shared" si="1355"/>
        <v>1.30265868430679E-4</v>
      </c>
    </row>
    <row r="7244" spans="1:19" x14ac:dyDescent="0.25">
      <c r="A7244" s="65">
        <v>7231</v>
      </c>
      <c r="B7244" s="35">
        <v>281728.05488149606</v>
      </c>
      <c r="C7244" s="35">
        <v>121293.67806167153</v>
      </c>
      <c r="D7244" s="35">
        <v>35521.255949739527</v>
      </c>
      <c r="E7244" s="35">
        <v>438542.9888929071</v>
      </c>
      <c r="F7244" s="64">
        <f t="shared" si="1344"/>
        <v>7231</v>
      </c>
      <c r="G7244" s="50">
        <f t="shared" si="1352"/>
        <v>0.72309999999993668</v>
      </c>
      <c r="H7244" s="64">
        <f t="shared" si="1345"/>
        <v>0.53680288081085625</v>
      </c>
      <c r="I7244" s="64">
        <f t="shared" si="1353"/>
        <v>1.3028847321938652E-4</v>
      </c>
      <c r="K7244" s="65">
        <v>7231</v>
      </c>
      <c r="L7244" s="35">
        <f t="shared" si="1346"/>
        <v>169036.83292889764</v>
      </c>
      <c r="M7244" s="35">
        <f t="shared" si="1347"/>
        <v>72776.206837002916</v>
      </c>
      <c r="N7244" s="35">
        <f t="shared" si="1348"/>
        <v>31969.130354765573</v>
      </c>
      <c r="O7244" s="35">
        <f t="shared" si="1349"/>
        <v>273782.17012066615</v>
      </c>
      <c r="P7244" s="64">
        <f t="shared" si="1350"/>
        <v>6993</v>
      </c>
      <c r="Q7244" s="50">
        <f t="shared" si="1354"/>
        <v>0.72309999999993668</v>
      </c>
      <c r="R7244" s="64">
        <f t="shared" si="1351"/>
        <v>0.53680288081085625</v>
      </c>
      <c r="S7244" s="64">
        <f t="shared" si="1355"/>
        <v>1.3028847321938652E-4</v>
      </c>
    </row>
    <row r="7245" spans="1:19" x14ac:dyDescent="0.25">
      <c r="A7245" s="65">
        <v>7232</v>
      </c>
      <c r="B7245" s="35">
        <v>239152.08579920058</v>
      </c>
      <c r="C7245" s="35">
        <v>157731.74719863117</v>
      </c>
      <c r="D7245" s="35">
        <v>41690.444963219845</v>
      </c>
      <c r="E7245" s="35">
        <v>438574.27796105162</v>
      </c>
      <c r="F7245" s="64">
        <f t="shared" si="1344"/>
        <v>7232</v>
      </c>
      <c r="G7245" s="50">
        <f t="shared" si="1352"/>
        <v>0.72319999999993667</v>
      </c>
      <c r="H7245" s="64">
        <f t="shared" si="1345"/>
        <v>0.53693319189278654</v>
      </c>
      <c r="I7245" s="64">
        <f t="shared" si="1353"/>
        <v>1.3031108193028995E-4</v>
      </c>
      <c r="K7245" s="65">
        <v>7232</v>
      </c>
      <c r="L7245" s="35">
        <f t="shared" si="1346"/>
        <v>143491.25147952035</v>
      </c>
      <c r="M7245" s="35">
        <f t="shared" si="1347"/>
        <v>94639.048319178706</v>
      </c>
      <c r="N7245" s="35">
        <f t="shared" si="1348"/>
        <v>37521.40046689786</v>
      </c>
      <c r="O7245" s="35">
        <f t="shared" si="1349"/>
        <v>275651.70026559691</v>
      </c>
      <c r="P7245" s="64">
        <f t="shared" si="1350"/>
        <v>7072</v>
      </c>
      <c r="Q7245" s="50">
        <f t="shared" si="1354"/>
        <v>0.72319999999993667</v>
      </c>
      <c r="R7245" s="64">
        <f t="shared" si="1351"/>
        <v>0.53693319189278654</v>
      </c>
      <c r="S7245" s="64">
        <f t="shared" si="1355"/>
        <v>1.3031108193028995E-4</v>
      </c>
    </row>
    <row r="7246" spans="1:19" x14ac:dyDescent="0.25">
      <c r="A7246" s="65">
        <v>7233</v>
      </c>
      <c r="B7246" s="35">
        <v>305934.80448383244</v>
      </c>
      <c r="C7246" s="35">
        <v>91082.016048806574</v>
      </c>
      <c r="D7246" s="35">
        <v>41563.906807333158</v>
      </c>
      <c r="E7246" s="35">
        <v>438580.72733997222</v>
      </c>
      <c r="F7246" s="64">
        <f t="shared" ref="F7246:F7309" si="1356">_xlfn.RANK.EQ(E7246,$E$14:$E$10014,1)</f>
        <v>7233</v>
      </c>
      <c r="G7246" s="50">
        <f t="shared" si="1352"/>
        <v>0.72329999999993666</v>
      </c>
      <c r="H7246" s="64">
        <f t="shared" si="1345"/>
        <v>0.5370635255873516</v>
      </c>
      <c r="I7246" s="64">
        <f t="shared" si="1353"/>
        <v>1.3033369456505461E-4</v>
      </c>
      <c r="K7246" s="65">
        <v>7233</v>
      </c>
      <c r="L7246" s="35">
        <f t="shared" si="1346"/>
        <v>183560.88269029945</v>
      </c>
      <c r="M7246" s="35">
        <f t="shared" si="1347"/>
        <v>54649.209629283941</v>
      </c>
      <c r="N7246" s="35">
        <f t="shared" si="1348"/>
        <v>37407.516126599847</v>
      </c>
      <c r="O7246" s="35">
        <f t="shared" si="1349"/>
        <v>275617.60844618327</v>
      </c>
      <c r="P7246" s="64">
        <f t="shared" si="1350"/>
        <v>7070</v>
      </c>
      <c r="Q7246" s="50">
        <f t="shared" si="1354"/>
        <v>0.72329999999993666</v>
      </c>
      <c r="R7246" s="64">
        <f t="shared" si="1351"/>
        <v>0.5370635255873516</v>
      </c>
      <c r="S7246" s="64">
        <f t="shared" si="1355"/>
        <v>1.3033369456505461E-4</v>
      </c>
    </row>
    <row r="7247" spans="1:19" x14ac:dyDescent="0.25">
      <c r="A7247" s="65">
        <v>7234</v>
      </c>
      <c r="B7247" s="35">
        <v>297098.00505123264</v>
      </c>
      <c r="C7247" s="35">
        <v>91512.126742214925</v>
      </c>
      <c r="D7247" s="35">
        <v>50046.279721162515</v>
      </c>
      <c r="E7247" s="35">
        <v>438656.41151461005</v>
      </c>
      <c r="F7247" s="64">
        <f t="shared" si="1356"/>
        <v>7234</v>
      </c>
      <c r="G7247" s="50">
        <f t="shared" si="1352"/>
        <v>0.72339999999993665</v>
      </c>
      <c r="H7247" s="64">
        <f t="shared" ref="H7247:H7310" si="1357">(EXP($I$8*G7247)-1)/(EXP($I$8)-1)</f>
        <v>0.53719388189847506</v>
      </c>
      <c r="I7247" s="64">
        <f t="shared" si="1353"/>
        <v>1.3035631112345847E-4</v>
      </c>
      <c r="K7247" s="65">
        <v>7234</v>
      </c>
      <c r="L7247" s="35">
        <f t="shared" ref="L7247:L7310" si="1358">B7247*$C$8</f>
        <v>178258.80303073957</v>
      </c>
      <c r="M7247" s="35">
        <f t="shared" ref="M7247:M7310" si="1359">C7247*$C$9</f>
        <v>54907.276045328952</v>
      </c>
      <c r="N7247" s="35">
        <f t="shared" ref="N7247:N7310" si="1360">D7247*$C$10</f>
        <v>45041.651749046265</v>
      </c>
      <c r="O7247" s="35">
        <f t="shared" ref="O7247:O7310" si="1361">SUM(L7247:N7247)</f>
        <v>278207.73082511482</v>
      </c>
      <c r="P7247" s="64">
        <f t="shared" ref="P7247:P7310" si="1362">_xlfn.RANK.EQ(O7247,$O$14:$O$10014,1)</f>
        <v>7176</v>
      </c>
      <c r="Q7247" s="50">
        <f t="shared" si="1354"/>
        <v>0.72339999999993665</v>
      </c>
      <c r="R7247" s="64">
        <f t="shared" ref="R7247:R7310" si="1363">(EXP($I$8*Q7247)-1)/(EXP($I$8)-1)</f>
        <v>0.53719388189847506</v>
      </c>
      <c r="S7247" s="64">
        <f t="shared" si="1355"/>
        <v>1.3035631112345847E-4</v>
      </c>
    </row>
    <row r="7248" spans="1:19" x14ac:dyDescent="0.25">
      <c r="A7248" s="65">
        <v>7235</v>
      </c>
      <c r="B7248" s="35">
        <v>322896.95298439264</v>
      </c>
      <c r="C7248" s="35">
        <v>71867.517736054171</v>
      </c>
      <c r="D7248" s="35">
        <v>44136.457568941682</v>
      </c>
      <c r="E7248" s="35">
        <v>438900.92828938848</v>
      </c>
      <c r="F7248" s="64">
        <f t="shared" si="1356"/>
        <v>7235</v>
      </c>
      <c r="G7248" s="50">
        <f t="shared" ref="G7248:G7311" si="1364">G7247+1/10000</f>
        <v>0.72349999999993664</v>
      </c>
      <c r="H7248" s="64">
        <f t="shared" si="1357"/>
        <v>0.53732426083008133</v>
      </c>
      <c r="I7248" s="64">
        <f t="shared" ref="I7248:I7311" si="1365">H7248-H7247</f>
        <v>1.3037893160627867E-4</v>
      </c>
      <c r="K7248" s="65">
        <v>7235</v>
      </c>
      <c r="L7248" s="35">
        <f t="shared" si="1358"/>
        <v>193738.17179063559</v>
      </c>
      <c r="M7248" s="35">
        <f t="shared" si="1359"/>
        <v>43120.5106416325</v>
      </c>
      <c r="N7248" s="35">
        <f t="shared" si="1360"/>
        <v>39722.811812047512</v>
      </c>
      <c r="O7248" s="35">
        <f t="shared" si="1361"/>
        <v>276581.4942443156</v>
      </c>
      <c r="P7248" s="64">
        <f t="shared" si="1362"/>
        <v>7108</v>
      </c>
      <c r="Q7248" s="50">
        <f t="shared" ref="Q7248:Q7311" si="1366">Q7247+1/10000</f>
        <v>0.72349999999993664</v>
      </c>
      <c r="R7248" s="64">
        <f t="shared" si="1363"/>
        <v>0.53732426083008133</v>
      </c>
      <c r="S7248" s="64">
        <f t="shared" ref="S7248:S7311" si="1367">R7248-R7247</f>
        <v>1.3037893160627867E-4</v>
      </c>
    </row>
    <row r="7249" spans="1:19" x14ac:dyDescent="0.25">
      <c r="A7249" s="65">
        <v>7236</v>
      </c>
      <c r="B7249" s="35">
        <v>327241.09331895149</v>
      </c>
      <c r="C7249" s="35">
        <v>49772.36865358254</v>
      </c>
      <c r="D7249" s="35">
        <v>61904.615645361613</v>
      </c>
      <c r="E7249" s="35">
        <v>438918.07761789561</v>
      </c>
      <c r="F7249" s="64">
        <f t="shared" si="1356"/>
        <v>7236</v>
      </c>
      <c r="G7249" s="50">
        <f t="shared" si="1364"/>
        <v>0.72359999999993663</v>
      </c>
      <c r="H7249" s="64">
        <f t="shared" si="1357"/>
        <v>0.53745466238609585</v>
      </c>
      <c r="I7249" s="64">
        <f t="shared" si="1365"/>
        <v>1.3040155601451442E-4</v>
      </c>
      <c r="K7249" s="65">
        <v>7236</v>
      </c>
      <c r="L7249" s="35">
        <f t="shared" si="1358"/>
        <v>196344.65599137088</v>
      </c>
      <c r="M7249" s="35">
        <f t="shared" si="1359"/>
        <v>29863.421192149523</v>
      </c>
      <c r="N7249" s="35">
        <f t="shared" si="1360"/>
        <v>55714.15408082545</v>
      </c>
      <c r="O7249" s="35">
        <f t="shared" si="1361"/>
        <v>281922.23126434581</v>
      </c>
      <c r="P7249" s="64">
        <f t="shared" si="1362"/>
        <v>7342</v>
      </c>
      <c r="Q7249" s="50">
        <f t="shared" si="1366"/>
        <v>0.72359999999993663</v>
      </c>
      <c r="R7249" s="64">
        <f t="shared" si="1363"/>
        <v>0.53745466238609585</v>
      </c>
      <c r="S7249" s="64">
        <f t="shared" si="1367"/>
        <v>1.3040155601451442E-4</v>
      </c>
    </row>
    <row r="7250" spans="1:19" x14ac:dyDescent="0.25">
      <c r="A7250" s="65">
        <v>7237</v>
      </c>
      <c r="B7250" s="35">
        <v>291263.79860960477</v>
      </c>
      <c r="C7250" s="35">
        <v>104396.92101557061</v>
      </c>
      <c r="D7250" s="35">
        <v>43280.888333033676</v>
      </c>
      <c r="E7250" s="35">
        <v>438941.607958209</v>
      </c>
      <c r="F7250" s="64">
        <f t="shared" si="1356"/>
        <v>7237</v>
      </c>
      <c r="G7250" s="50">
        <f t="shared" si="1364"/>
        <v>0.72369999999993662</v>
      </c>
      <c r="H7250" s="64">
        <f t="shared" si="1357"/>
        <v>0.53758508657044479</v>
      </c>
      <c r="I7250" s="64">
        <f t="shared" si="1365"/>
        <v>1.3042418434894287E-4</v>
      </c>
      <c r="K7250" s="65">
        <v>7237</v>
      </c>
      <c r="L7250" s="35">
        <f t="shared" si="1358"/>
        <v>174758.27916576285</v>
      </c>
      <c r="M7250" s="35">
        <f t="shared" si="1359"/>
        <v>62638.15260934236</v>
      </c>
      <c r="N7250" s="35">
        <f t="shared" si="1360"/>
        <v>38952.79949973031</v>
      </c>
      <c r="O7250" s="35">
        <f t="shared" si="1361"/>
        <v>276349.23127483553</v>
      </c>
      <c r="P7250" s="64">
        <f t="shared" si="1362"/>
        <v>7097</v>
      </c>
      <c r="Q7250" s="50">
        <f t="shared" si="1366"/>
        <v>0.72369999999993662</v>
      </c>
      <c r="R7250" s="64">
        <f t="shared" si="1363"/>
        <v>0.53758508657044479</v>
      </c>
      <c r="S7250" s="64">
        <f t="shared" si="1367"/>
        <v>1.3042418434894287E-4</v>
      </c>
    </row>
    <row r="7251" spans="1:19" x14ac:dyDescent="0.25">
      <c r="A7251" s="65">
        <v>7238</v>
      </c>
      <c r="B7251" s="35">
        <v>327387.25128629938</v>
      </c>
      <c r="C7251" s="35">
        <v>66329.548878732385</v>
      </c>
      <c r="D7251" s="35">
        <v>45280.948451451783</v>
      </c>
      <c r="E7251" s="35">
        <v>438997.74861648353</v>
      </c>
      <c r="F7251" s="64">
        <f t="shared" si="1356"/>
        <v>7238</v>
      </c>
      <c r="G7251" s="50">
        <f t="shared" si="1364"/>
        <v>0.72379999999993661</v>
      </c>
      <c r="H7251" s="64">
        <f t="shared" si="1357"/>
        <v>0.53771553338705458</v>
      </c>
      <c r="I7251" s="64">
        <f t="shared" si="1365"/>
        <v>1.3044681660978608E-4</v>
      </c>
      <c r="K7251" s="65">
        <v>7238</v>
      </c>
      <c r="L7251" s="35">
        <f t="shared" si="1358"/>
        <v>196432.35077177963</v>
      </c>
      <c r="M7251" s="35">
        <f t="shared" si="1359"/>
        <v>39797.729327239431</v>
      </c>
      <c r="N7251" s="35">
        <f t="shared" si="1360"/>
        <v>40752.853606306606</v>
      </c>
      <c r="O7251" s="35">
        <f t="shared" si="1361"/>
        <v>276982.93370532565</v>
      </c>
      <c r="P7251" s="64">
        <f t="shared" si="1362"/>
        <v>7124</v>
      </c>
      <c r="Q7251" s="50">
        <f t="shared" si="1366"/>
        <v>0.72379999999993661</v>
      </c>
      <c r="R7251" s="64">
        <f t="shared" si="1363"/>
        <v>0.53771553338705458</v>
      </c>
      <c r="S7251" s="64">
        <f t="shared" si="1367"/>
        <v>1.3044681660978608E-4</v>
      </c>
    </row>
    <row r="7252" spans="1:19" x14ac:dyDescent="0.25">
      <c r="A7252" s="65">
        <v>7239</v>
      </c>
      <c r="B7252" s="35">
        <v>320444.60499181802</v>
      </c>
      <c r="C7252" s="35">
        <v>74137.326518645947</v>
      </c>
      <c r="D7252" s="35">
        <v>44521.413786673191</v>
      </c>
      <c r="E7252" s="35">
        <v>439103.34529713716</v>
      </c>
      <c r="F7252" s="64">
        <f t="shared" si="1356"/>
        <v>7239</v>
      </c>
      <c r="G7252" s="50">
        <f t="shared" si="1364"/>
        <v>0.72389999999993659</v>
      </c>
      <c r="H7252" s="64">
        <f t="shared" si="1357"/>
        <v>0.53784600283985262</v>
      </c>
      <c r="I7252" s="64">
        <f t="shared" si="1365"/>
        <v>1.3046945279804323E-4</v>
      </c>
      <c r="K7252" s="65">
        <v>7239</v>
      </c>
      <c r="L7252" s="35">
        <f t="shared" si="1358"/>
        <v>192266.7629950908</v>
      </c>
      <c r="M7252" s="35">
        <f t="shared" si="1359"/>
        <v>44482.395911187567</v>
      </c>
      <c r="N7252" s="35">
        <f t="shared" si="1360"/>
        <v>40069.272408005876</v>
      </c>
      <c r="O7252" s="35">
        <f t="shared" si="1361"/>
        <v>276818.43131428427</v>
      </c>
      <c r="P7252" s="64">
        <f t="shared" si="1362"/>
        <v>7117</v>
      </c>
      <c r="Q7252" s="50">
        <f t="shared" si="1366"/>
        <v>0.72389999999993659</v>
      </c>
      <c r="R7252" s="64">
        <f t="shared" si="1363"/>
        <v>0.53784600283985262</v>
      </c>
      <c r="S7252" s="64">
        <f t="shared" si="1367"/>
        <v>1.3046945279804323E-4</v>
      </c>
    </row>
    <row r="7253" spans="1:19" x14ac:dyDescent="0.25">
      <c r="A7253" s="65">
        <v>7240</v>
      </c>
      <c r="B7253" s="35">
        <v>315051.34796224895</v>
      </c>
      <c r="C7253" s="35">
        <v>78819.379663779662</v>
      </c>
      <c r="D7253" s="35">
        <v>45278.614315772633</v>
      </c>
      <c r="E7253" s="35">
        <v>439149.34194180125</v>
      </c>
      <c r="F7253" s="64">
        <f t="shared" si="1356"/>
        <v>7240</v>
      </c>
      <c r="G7253" s="50">
        <f t="shared" si="1364"/>
        <v>0.72399999999993658</v>
      </c>
      <c r="H7253" s="64">
        <f t="shared" si="1357"/>
        <v>0.53797649493276678</v>
      </c>
      <c r="I7253" s="64">
        <f t="shared" si="1365"/>
        <v>1.3049209291415842E-4</v>
      </c>
      <c r="K7253" s="65">
        <v>7240</v>
      </c>
      <c r="L7253" s="35">
        <f t="shared" si="1358"/>
        <v>189030.80877734936</v>
      </c>
      <c r="M7253" s="35">
        <f t="shared" si="1359"/>
        <v>47291.627798267793</v>
      </c>
      <c r="N7253" s="35">
        <f t="shared" si="1360"/>
        <v>40750.752884195368</v>
      </c>
      <c r="O7253" s="35">
        <f t="shared" si="1361"/>
        <v>277073.18945981254</v>
      </c>
      <c r="P7253" s="64">
        <f t="shared" si="1362"/>
        <v>7131</v>
      </c>
      <c r="Q7253" s="50">
        <f t="shared" si="1366"/>
        <v>0.72399999999993658</v>
      </c>
      <c r="R7253" s="64">
        <f t="shared" si="1363"/>
        <v>0.53797649493276678</v>
      </c>
      <c r="S7253" s="64">
        <f t="shared" si="1367"/>
        <v>1.3049209291415842E-4</v>
      </c>
    </row>
    <row r="7254" spans="1:19" x14ac:dyDescent="0.25">
      <c r="A7254" s="65">
        <v>7241</v>
      </c>
      <c r="B7254" s="35">
        <v>379820.54904186283</v>
      </c>
      <c r="C7254" s="35">
        <v>25698.500758138172</v>
      </c>
      <c r="D7254" s="35">
        <v>33642.848644304671</v>
      </c>
      <c r="E7254" s="35">
        <v>439161.8984443057</v>
      </c>
      <c r="F7254" s="64">
        <f t="shared" si="1356"/>
        <v>7241</v>
      </c>
      <c r="G7254" s="50">
        <f t="shared" si="1364"/>
        <v>0.72409999999993657</v>
      </c>
      <c r="H7254" s="64">
        <f t="shared" si="1357"/>
        <v>0.53810700966972602</v>
      </c>
      <c r="I7254" s="64">
        <f t="shared" si="1365"/>
        <v>1.3051473695924187E-4</v>
      </c>
      <c r="K7254" s="65">
        <v>7241</v>
      </c>
      <c r="L7254" s="35">
        <f t="shared" si="1358"/>
        <v>227892.3294251177</v>
      </c>
      <c r="M7254" s="35">
        <f t="shared" si="1359"/>
        <v>15419.100454882902</v>
      </c>
      <c r="N7254" s="35">
        <f t="shared" si="1360"/>
        <v>30278.563779874206</v>
      </c>
      <c r="O7254" s="35">
        <f t="shared" si="1361"/>
        <v>273589.99365987477</v>
      </c>
      <c r="P7254" s="64">
        <f t="shared" si="1362"/>
        <v>6983</v>
      </c>
      <c r="Q7254" s="50">
        <f t="shared" si="1366"/>
        <v>0.72409999999993657</v>
      </c>
      <c r="R7254" s="64">
        <f t="shared" si="1363"/>
        <v>0.53810700966972602</v>
      </c>
      <c r="S7254" s="64">
        <f t="shared" si="1367"/>
        <v>1.3051473695924187E-4</v>
      </c>
    </row>
    <row r="7255" spans="1:19" x14ac:dyDescent="0.25">
      <c r="A7255" s="65">
        <v>7242</v>
      </c>
      <c r="B7255" s="35">
        <v>350514.20650229056</v>
      </c>
      <c r="C7255" s="35">
        <v>50233.1304509806</v>
      </c>
      <c r="D7255" s="35">
        <v>38467.029094194149</v>
      </c>
      <c r="E7255" s="35">
        <v>439214.36604746536</v>
      </c>
      <c r="F7255" s="64">
        <f t="shared" si="1356"/>
        <v>7242</v>
      </c>
      <c r="G7255" s="50">
        <f t="shared" si="1364"/>
        <v>0.72419999999993656</v>
      </c>
      <c r="H7255" s="64">
        <f t="shared" si="1357"/>
        <v>0.53823754705465965</v>
      </c>
      <c r="I7255" s="64">
        <f t="shared" si="1365"/>
        <v>1.3053738493362665E-4</v>
      </c>
      <c r="K7255" s="65">
        <v>7242</v>
      </c>
      <c r="L7255" s="35">
        <f t="shared" si="1358"/>
        <v>210308.52390137434</v>
      </c>
      <c r="M7255" s="35">
        <f t="shared" si="1359"/>
        <v>30139.878270588357</v>
      </c>
      <c r="N7255" s="35">
        <f t="shared" si="1360"/>
        <v>34620.326184774734</v>
      </c>
      <c r="O7255" s="35">
        <f t="shared" si="1361"/>
        <v>275068.72835673741</v>
      </c>
      <c r="P7255" s="64">
        <f t="shared" si="1362"/>
        <v>7050</v>
      </c>
      <c r="Q7255" s="50">
        <f t="shared" si="1366"/>
        <v>0.72419999999993656</v>
      </c>
      <c r="R7255" s="64">
        <f t="shared" si="1363"/>
        <v>0.53823754705465965</v>
      </c>
      <c r="S7255" s="64">
        <f t="shared" si="1367"/>
        <v>1.3053738493362665E-4</v>
      </c>
    </row>
    <row r="7256" spans="1:19" x14ac:dyDescent="0.25">
      <c r="A7256" s="65">
        <v>7243</v>
      </c>
      <c r="B7256" s="35">
        <v>313577.1775994089</v>
      </c>
      <c r="C7256" s="35">
        <v>52441.112287635813</v>
      </c>
      <c r="D7256" s="35">
        <v>73211.799318240024</v>
      </c>
      <c r="E7256" s="35">
        <v>439230.08920528472</v>
      </c>
      <c r="F7256" s="64">
        <f t="shared" si="1356"/>
        <v>7243</v>
      </c>
      <c r="G7256" s="50">
        <f t="shared" si="1364"/>
        <v>0.72429999999993655</v>
      </c>
      <c r="H7256" s="64">
        <f t="shared" si="1357"/>
        <v>0.53836810709149752</v>
      </c>
      <c r="I7256" s="64">
        <f t="shared" si="1365"/>
        <v>1.3056003683786788E-4</v>
      </c>
      <c r="K7256" s="65">
        <v>7243</v>
      </c>
      <c r="L7256" s="35">
        <f t="shared" si="1358"/>
        <v>188146.30655964534</v>
      </c>
      <c r="M7256" s="35">
        <f t="shared" si="1359"/>
        <v>31464.667372581487</v>
      </c>
      <c r="N7256" s="35">
        <f t="shared" si="1360"/>
        <v>65890.61938641603</v>
      </c>
      <c r="O7256" s="35">
        <f t="shared" si="1361"/>
        <v>285501.59331864287</v>
      </c>
      <c r="P7256" s="64">
        <f t="shared" si="1362"/>
        <v>7477</v>
      </c>
      <c r="Q7256" s="50">
        <f t="shared" si="1366"/>
        <v>0.72429999999993655</v>
      </c>
      <c r="R7256" s="64">
        <f t="shared" si="1363"/>
        <v>0.53836810709149752</v>
      </c>
      <c r="S7256" s="64">
        <f t="shared" si="1367"/>
        <v>1.3056003683786788E-4</v>
      </c>
    </row>
    <row r="7257" spans="1:19" x14ac:dyDescent="0.25">
      <c r="A7257" s="65">
        <v>7244</v>
      </c>
      <c r="B7257" s="35">
        <v>252841.72874955108</v>
      </c>
      <c r="C7257" s="35">
        <v>126752.52457070393</v>
      </c>
      <c r="D7257" s="35">
        <v>59675.1711784699</v>
      </c>
      <c r="E7257" s="35">
        <v>439269.42449872493</v>
      </c>
      <c r="F7257" s="64">
        <f t="shared" si="1356"/>
        <v>7244</v>
      </c>
      <c r="G7257" s="50">
        <f t="shared" si="1364"/>
        <v>0.72439999999993654</v>
      </c>
      <c r="H7257" s="64">
        <f t="shared" si="1357"/>
        <v>0.53849868978417059</v>
      </c>
      <c r="I7257" s="64">
        <f t="shared" si="1365"/>
        <v>1.3058269267307576E-4</v>
      </c>
      <c r="K7257" s="65">
        <v>7244</v>
      </c>
      <c r="L7257" s="35">
        <f t="shared" si="1358"/>
        <v>151705.03724973064</v>
      </c>
      <c r="M7257" s="35">
        <f t="shared" si="1359"/>
        <v>76051.514742422354</v>
      </c>
      <c r="N7257" s="35">
        <f t="shared" si="1360"/>
        <v>53707.65406062291</v>
      </c>
      <c r="O7257" s="35">
        <f t="shared" si="1361"/>
        <v>281464.2060527759</v>
      </c>
      <c r="P7257" s="64">
        <f t="shared" si="1362"/>
        <v>7330</v>
      </c>
      <c r="Q7257" s="50">
        <f t="shared" si="1366"/>
        <v>0.72439999999993654</v>
      </c>
      <c r="R7257" s="64">
        <f t="shared" si="1363"/>
        <v>0.53849868978417059</v>
      </c>
      <c r="S7257" s="64">
        <f t="shared" si="1367"/>
        <v>1.3058269267307576E-4</v>
      </c>
    </row>
    <row r="7258" spans="1:19" x14ac:dyDescent="0.25">
      <c r="A7258" s="65">
        <v>7245</v>
      </c>
      <c r="B7258" s="35">
        <v>239228.22736365546</v>
      </c>
      <c r="C7258" s="35">
        <v>143771.47004465072</v>
      </c>
      <c r="D7258" s="35">
        <v>56287.761302889397</v>
      </c>
      <c r="E7258" s="35">
        <v>439287.45871119556</v>
      </c>
      <c r="F7258" s="64">
        <f t="shared" si="1356"/>
        <v>7245</v>
      </c>
      <c r="G7258" s="50">
        <f t="shared" si="1364"/>
        <v>0.72449999999993653</v>
      </c>
      <c r="H7258" s="64">
        <f t="shared" si="1357"/>
        <v>0.53862929513661018</v>
      </c>
      <c r="I7258" s="64">
        <f t="shared" si="1365"/>
        <v>1.3060535243958338E-4</v>
      </c>
      <c r="K7258" s="65">
        <v>7245</v>
      </c>
      <c r="L7258" s="35">
        <f t="shared" si="1358"/>
        <v>143536.93641819328</v>
      </c>
      <c r="M7258" s="35">
        <f t="shared" si="1359"/>
        <v>86262.882026790423</v>
      </c>
      <c r="N7258" s="35">
        <f t="shared" si="1360"/>
        <v>50658.985172600456</v>
      </c>
      <c r="O7258" s="35">
        <f t="shared" si="1361"/>
        <v>280458.80361758417</v>
      </c>
      <c r="P7258" s="64">
        <f t="shared" si="1362"/>
        <v>7277</v>
      </c>
      <c r="Q7258" s="50">
        <f t="shared" si="1366"/>
        <v>0.72449999999993653</v>
      </c>
      <c r="R7258" s="64">
        <f t="shared" si="1363"/>
        <v>0.53862929513661018</v>
      </c>
      <c r="S7258" s="64">
        <f t="shared" si="1367"/>
        <v>1.3060535243958338E-4</v>
      </c>
    </row>
    <row r="7259" spans="1:19" x14ac:dyDescent="0.25">
      <c r="A7259" s="65">
        <v>7246</v>
      </c>
      <c r="B7259" s="35">
        <v>128655.4371202749</v>
      </c>
      <c r="C7259" s="35">
        <v>257928.19715641852</v>
      </c>
      <c r="D7259" s="35">
        <v>52706.078082099193</v>
      </c>
      <c r="E7259" s="35">
        <v>439289.71235879266</v>
      </c>
      <c r="F7259" s="64">
        <f t="shared" si="1356"/>
        <v>7246</v>
      </c>
      <c r="G7259" s="50">
        <f t="shared" si="1364"/>
        <v>0.72459999999993652</v>
      </c>
      <c r="H7259" s="64">
        <f t="shared" si="1357"/>
        <v>0.53875992315274834</v>
      </c>
      <c r="I7259" s="64">
        <f t="shared" si="1365"/>
        <v>1.3062801613816788E-4</v>
      </c>
      <c r="K7259" s="65">
        <v>7246</v>
      </c>
      <c r="L7259" s="35">
        <f t="shared" si="1358"/>
        <v>77193.262272164939</v>
      </c>
      <c r="M7259" s="35">
        <f t="shared" si="1359"/>
        <v>154756.91829385111</v>
      </c>
      <c r="N7259" s="35">
        <f t="shared" si="1360"/>
        <v>47435.470273889274</v>
      </c>
      <c r="O7259" s="35">
        <f t="shared" si="1361"/>
        <v>279385.65083990531</v>
      </c>
      <c r="P7259" s="64">
        <f t="shared" si="1362"/>
        <v>7232</v>
      </c>
      <c r="Q7259" s="50">
        <f t="shared" si="1366"/>
        <v>0.72459999999993652</v>
      </c>
      <c r="R7259" s="64">
        <f t="shared" si="1363"/>
        <v>0.53875992315274834</v>
      </c>
      <c r="S7259" s="64">
        <f t="shared" si="1367"/>
        <v>1.3062801613816788E-4</v>
      </c>
    </row>
    <row r="7260" spans="1:19" x14ac:dyDescent="0.25">
      <c r="A7260" s="65">
        <v>7247</v>
      </c>
      <c r="B7260" s="35">
        <v>260946.31175223284</v>
      </c>
      <c r="C7260" s="35">
        <v>100846.85454656029</v>
      </c>
      <c r="D7260" s="35">
        <v>77530.479518321255</v>
      </c>
      <c r="E7260" s="35">
        <v>439323.64581711439</v>
      </c>
      <c r="F7260" s="64">
        <f t="shared" si="1356"/>
        <v>7247</v>
      </c>
      <c r="G7260" s="50">
        <f t="shared" si="1364"/>
        <v>0.72469999999993651</v>
      </c>
      <c r="H7260" s="64">
        <f t="shared" si="1357"/>
        <v>0.53889057383651817</v>
      </c>
      <c r="I7260" s="64">
        <f t="shared" si="1365"/>
        <v>1.3065068376982847E-4</v>
      </c>
      <c r="K7260" s="65">
        <v>7247</v>
      </c>
      <c r="L7260" s="35">
        <f t="shared" si="1358"/>
        <v>156567.78705133969</v>
      </c>
      <c r="M7260" s="35">
        <f t="shared" si="1359"/>
        <v>60508.112727936175</v>
      </c>
      <c r="N7260" s="35">
        <f t="shared" si="1360"/>
        <v>69777.431566489133</v>
      </c>
      <c r="O7260" s="35">
        <f t="shared" si="1361"/>
        <v>286853.33134576504</v>
      </c>
      <c r="P7260" s="64">
        <f t="shared" si="1362"/>
        <v>7524</v>
      </c>
      <c r="Q7260" s="50">
        <f t="shared" si="1366"/>
        <v>0.72469999999993651</v>
      </c>
      <c r="R7260" s="64">
        <f t="shared" si="1363"/>
        <v>0.53889057383651817</v>
      </c>
      <c r="S7260" s="64">
        <f t="shared" si="1367"/>
        <v>1.3065068376982847E-4</v>
      </c>
    </row>
    <row r="7261" spans="1:19" x14ac:dyDescent="0.25">
      <c r="A7261" s="65">
        <v>7248</v>
      </c>
      <c r="B7261" s="35">
        <v>249969.49442216894</v>
      </c>
      <c r="C7261" s="35">
        <v>137372.39786623701</v>
      </c>
      <c r="D7261" s="35">
        <v>52038.102961512188</v>
      </c>
      <c r="E7261" s="35">
        <v>439379.99524991808</v>
      </c>
      <c r="F7261" s="64">
        <f t="shared" si="1356"/>
        <v>7248</v>
      </c>
      <c r="G7261" s="50">
        <f t="shared" si="1364"/>
        <v>0.7247999999999365</v>
      </c>
      <c r="H7261" s="64">
        <f t="shared" si="1357"/>
        <v>0.53902124719185285</v>
      </c>
      <c r="I7261" s="64">
        <f t="shared" si="1365"/>
        <v>1.3067335533467617E-4</v>
      </c>
      <c r="K7261" s="65">
        <v>7248</v>
      </c>
      <c r="L7261" s="35">
        <f t="shared" si="1358"/>
        <v>149981.69665330136</v>
      </c>
      <c r="M7261" s="35">
        <f t="shared" si="1359"/>
        <v>82423.438719742204</v>
      </c>
      <c r="N7261" s="35">
        <f t="shared" si="1360"/>
        <v>46834.292665360968</v>
      </c>
      <c r="O7261" s="35">
        <f t="shared" si="1361"/>
        <v>279239.42803840456</v>
      </c>
      <c r="P7261" s="64">
        <f t="shared" si="1362"/>
        <v>7225</v>
      </c>
      <c r="Q7261" s="50">
        <f t="shared" si="1366"/>
        <v>0.7247999999999365</v>
      </c>
      <c r="R7261" s="64">
        <f t="shared" si="1363"/>
        <v>0.53902124719185285</v>
      </c>
      <c r="S7261" s="64">
        <f t="shared" si="1367"/>
        <v>1.3067335533467617E-4</v>
      </c>
    </row>
    <row r="7262" spans="1:19" x14ac:dyDescent="0.25">
      <c r="A7262" s="65">
        <v>7249</v>
      </c>
      <c r="B7262" s="35">
        <v>249275.53841613949</v>
      </c>
      <c r="C7262" s="35">
        <v>131524.84002469105</v>
      </c>
      <c r="D7262" s="35">
        <v>58665.303789870799</v>
      </c>
      <c r="E7262" s="35">
        <v>439465.68223070132</v>
      </c>
      <c r="F7262" s="64">
        <f t="shared" si="1356"/>
        <v>7249</v>
      </c>
      <c r="G7262" s="50">
        <f t="shared" si="1364"/>
        <v>0.72489999999993648</v>
      </c>
      <c r="H7262" s="64">
        <f t="shared" si="1357"/>
        <v>0.53915194322268645</v>
      </c>
      <c r="I7262" s="64">
        <f t="shared" si="1365"/>
        <v>1.3069603083359915E-4</v>
      </c>
      <c r="K7262" s="65">
        <v>7249</v>
      </c>
      <c r="L7262" s="35">
        <f t="shared" si="1358"/>
        <v>149565.32304968368</v>
      </c>
      <c r="M7262" s="35">
        <f t="shared" si="1359"/>
        <v>78914.904014814631</v>
      </c>
      <c r="N7262" s="35">
        <f t="shared" si="1360"/>
        <v>52798.773410883718</v>
      </c>
      <c r="O7262" s="35">
        <f t="shared" si="1361"/>
        <v>281279.00047538202</v>
      </c>
      <c r="P7262" s="64">
        <f t="shared" si="1362"/>
        <v>7322</v>
      </c>
      <c r="Q7262" s="50">
        <f t="shared" si="1366"/>
        <v>0.72489999999993648</v>
      </c>
      <c r="R7262" s="64">
        <f t="shared" si="1363"/>
        <v>0.53915194322268645</v>
      </c>
      <c r="S7262" s="64">
        <f t="shared" si="1367"/>
        <v>1.3069603083359915E-4</v>
      </c>
    </row>
    <row r="7263" spans="1:19" x14ac:dyDescent="0.25">
      <c r="A7263" s="65">
        <v>7250</v>
      </c>
      <c r="B7263" s="35">
        <v>208330.42879998975</v>
      </c>
      <c r="C7263" s="35">
        <v>146231.40508024214</v>
      </c>
      <c r="D7263" s="35">
        <v>84923.618921779416</v>
      </c>
      <c r="E7263" s="35">
        <v>439485.45280201128</v>
      </c>
      <c r="F7263" s="64">
        <f t="shared" si="1356"/>
        <v>7250</v>
      </c>
      <c r="G7263" s="50">
        <f t="shared" si="1364"/>
        <v>0.72499999999993647</v>
      </c>
      <c r="H7263" s="64">
        <f t="shared" si="1357"/>
        <v>0.53928266193295404</v>
      </c>
      <c r="I7263" s="64">
        <f t="shared" si="1365"/>
        <v>1.3071871026759663E-4</v>
      </c>
      <c r="K7263" s="65">
        <v>7250</v>
      </c>
      <c r="L7263" s="35">
        <f t="shared" si="1358"/>
        <v>124998.25727999385</v>
      </c>
      <c r="M7263" s="35">
        <f t="shared" si="1359"/>
        <v>87738.843048145282</v>
      </c>
      <c r="N7263" s="35">
        <f t="shared" si="1360"/>
        <v>76431.257029601475</v>
      </c>
      <c r="O7263" s="35">
        <f t="shared" si="1361"/>
        <v>289168.35735774064</v>
      </c>
      <c r="P7263" s="64">
        <f t="shared" si="1362"/>
        <v>7608</v>
      </c>
      <c r="Q7263" s="50">
        <f t="shared" si="1366"/>
        <v>0.72499999999993647</v>
      </c>
      <c r="R7263" s="64">
        <f t="shared" si="1363"/>
        <v>0.53928266193295404</v>
      </c>
      <c r="S7263" s="64">
        <f t="shared" si="1367"/>
        <v>1.3071871026759663E-4</v>
      </c>
    </row>
    <row r="7264" spans="1:19" x14ac:dyDescent="0.25">
      <c r="A7264" s="65">
        <v>7251</v>
      </c>
      <c r="B7264" s="35">
        <v>277469.40854931204</v>
      </c>
      <c r="C7264" s="35">
        <v>90644.910497659468</v>
      </c>
      <c r="D7264" s="35">
        <v>71378.761899238219</v>
      </c>
      <c r="E7264" s="35">
        <v>439493.08094620972</v>
      </c>
      <c r="F7264" s="64">
        <f t="shared" si="1356"/>
        <v>7251</v>
      </c>
      <c r="G7264" s="50">
        <f t="shared" si="1364"/>
        <v>0.72509999999993646</v>
      </c>
      <c r="H7264" s="64">
        <f t="shared" si="1357"/>
        <v>0.53941340332659105</v>
      </c>
      <c r="I7264" s="64">
        <f t="shared" si="1365"/>
        <v>1.3074139363700166E-4</v>
      </c>
      <c r="K7264" s="65">
        <v>7251</v>
      </c>
      <c r="L7264" s="35">
        <f t="shared" si="1358"/>
        <v>166481.64512958721</v>
      </c>
      <c r="M7264" s="35">
        <f t="shared" si="1359"/>
        <v>54386.946298595678</v>
      </c>
      <c r="N7264" s="35">
        <f t="shared" si="1360"/>
        <v>64240.885709314396</v>
      </c>
      <c r="O7264" s="35">
        <f t="shared" si="1361"/>
        <v>285109.47713749728</v>
      </c>
      <c r="P7264" s="64">
        <f t="shared" si="1362"/>
        <v>7465</v>
      </c>
      <c r="Q7264" s="50">
        <f t="shared" si="1366"/>
        <v>0.72509999999993646</v>
      </c>
      <c r="R7264" s="64">
        <f t="shared" si="1363"/>
        <v>0.53941340332659105</v>
      </c>
      <c r="S7264" s="64">
        <f t="shared" si="1367"/>
        <v>1.3074139363700166E-4</v>
      </c>
    </row>
    <row r="7265" spans="1:19" x14ac:dyDescent="0.25">
      <c r="A7265" s="65">
        <v>7252</v>
      </c>
      <c r="B7265" s="35">
        <v>254371.5356988688</v>
      </c>
      <c r="C7265" s="35">
        <v>121427.24342856898</v>
      </c>
      <c r="D7265" s="35">
        <v>63726.679496454497</v>
      </c>
      <c r="E7265" s="35">
        <v>439525.45862389228</v>
      </c>
      <c r="F7265" s="64">
        <f t="shared" si="1356"/>
        <v>7252</v>
      </c>
      <c r="G7265" s="50">
        <f t="shared" si="1364"/>
        <v>0.72519999999993645</v>
      </c>
      <c r="H7265" s="64">
        <f t="shared" si="1357"/>
        <v>0.53954416740753375</v>
      </c>
      <c r="I7265" s="64">
        <f t="shared" si="1365"/>
        <v>1.3076408094270242E-4</v>
      </c>
      <c r="K7265" s="65">
        <v>7252</v>
      </c>
      <c r="L7265" s="35">
        <f t="shared" si="1358"/>
        <v>152622.92141932127</v>
      </c>
      <c r="M7265" s="35">
        <f t="shared" si="1359"/>
        <v>72856.346057141389</v>
      </c>
      <c r="N7265" s="35">
        <f t="shared" si="1360"/>
        <v>57354.011546809052</v>
      </c>
      <c r="O7265" s="35">
        <f t="shared" si="1361"/>
        <v>282833.27902327169</v>
      </c>
      <c r="P7265" s="64">
        <f t="shared" si="1362"/>
        <v>7374</v>
      </c>
      <c r="Q7265" s="50">
        <f t="shared" si="1366"/>
        <v>0.72519999999993645</v>
      </c>
      <c r="R7265" s="64">
        <f t="shared" si="1363"/>
        <v>0.53954416740753375</v>
      </c>
      <c r="S7265" s="64">
        <f t="shared" si="1367"/>
        <v>1.3076408094270242E-4</v>
      </c>
    </row>
    <row r="7266" spans="1:19" x14ac:dyDescent="0.25">
      <c r="A7266" s="65">
        <v>7253</v>
      </c>
      <c r="B7266" s="35">
        <v>284855.53279135708</v>
      </c>
      <c r="C7266" s="35">
        <v>87170.048858812384</v>
      </c>
      <c r="D7266" s="35">
        <v>67585.644027798495</v>
      </c>
      <c r="E7266" s="35">
        <v>439611.22567796794</v>
      </c>
      <c r="F7266" s="64">
        <f t="shared" si="1356"/>
        <v>7253</v>
      </c>
      <c r="G7266" s="50">
        <f t="shared" si="1364"/>
        <v>0.72529999999993644</v>
      </c>
      <c r="H7266" s="64">
        <f t="shared" si="1357"/>
        <v>0.53967495417971878</v>
      </c>
      <c r="I7266" s="64">
        <f t="shared" si="1365"/>
        <v>1.3078677218503199E-4</v>
      </c>
      <c r="K7266" s="65">
        <v>7253</v>
      </c>
      <c r="L7266" s="35">
        <f t="shared" si="1358"/>
        <v>170913.31967481424</v>
      </c>
      <c r="M7266" s="35">
        <f t="shared" si="1359"/>
        <v>52302.029315287429</v>
      </c>
      <c r="N7266" s="35">
        <f t="shared" si="1360"/>
        <v>60827.079625018647</v>
      </c>
      <c r="O7266" s="35">
        <f t="shared" si="1361"/>
        <v>284042.4286151203</v>
      </c>
      <c r="P7266" s="64">
        <f t="shared" si="1362"/>
        <v>7421</v>
      </c>
      <c r="Q7266" s="50">
        <f t="shared" si="1366"/>
        <v>0.72529999999993644</v>
      </c>
      <c r="R7266" s="64">
        <f t="shared" si="1363"/>
        <v>0.53967495417971878</v>
      </c>
      <c r="S7266" s="64">
        <f t="shared" si="1367"/>
        <v>1.3078677218503199E-4</v>
      </c>
    </row>
    <row r="7267" spans="1:19" x14ac:dyDescent="0.25">
      <c r="A7267" s="65">
        <v>7254</v>
      </c>
      <c r="B7267" s="35">
        <v>330546.83257800632</v>
      </c>
      <c r="C7267" s="35">
        <v>56196.404133673153</v>
      </c>
      <c r="D7267" s="35">
        <v>52894.224872231789</v>
      </c>
      <c r="E7267" s="35">
        <v>439637.46158391127</v>
      </c>
      <c r="F7267" s="64">
        <f t="shared" si="1356"/>
        <v>7254</v>
      </c>
      <c r="G7267" s="50">
        <f t="shared" si="1364"/>
        <v>0.72539999999993643</v>
      </c>
      <c r="H7267" s="64">
        <f t="shared" si="1357"/>
        <v>0.5398057636470841</v>
      </c>
      <c r="I7267" s="64">
        <f t="shared" si="1365"/>
        <v>1.3080946736532262E-4</v>
      </c>
      <c r="K7267" s="65">
        <v>7254</v>
      </c>
      <c r="L7267" s="35">
        <f t="shared" si="1358"/>
        <v>198328.09954680377</v>
      </c>
      <c r="M7267" s="35">
        <f t="shared" si="1359"/>
        <v>33717.842480203894</v>
      </c>
      <c r="N7267" s="35">
        <f t="shared" si="1360"/>
        <v>47604.80238500861</v>
      </c>
      <c r="O7267" s="35">
        <f t="shared" si="1361"/>
        <v>279650.7444120163</v>
      </c>
      <c r="P7267" s="64">
        <f t="shared" si="1362"/>
        <v>7242</v>
      </c>
      <c r="Q7267" s="50">
        <f t="shared" si="1366"/>
        <v>0.72539999999993643</v>
      </c>
      <c r="R7267" s="64">
        <f t="shared" si="1363"/>
        <v>0.5398057636470841</v>
      </c>
      <c r="S7267" s="64">
        <f t="shared" si="1367"/>
        <v>1.3080946736532262E-4</v>
      </c>
    </row>
    <row r="7268" spans="1:19" x14ac:dyDescent="0.25">
      <c r="A7268" s="65">
        <v>7255</v>
      </c>
      <c r="B7268" s="35">
        <v>252084.70546264158</v>
      </c>
      <c r="C7268" s="35">
        <v>141498.99384147325</v>
      </c>
      <c r="D7268" s="35">
        <v>46111.966861524816</v>
      </c>
      <c r="E7268" s="35">
        <v>439695.66616563959</v>
      </c>
      <c r="F7268" s="64">
        <f t="shared" si="1356"/>
        <v>7255</v>
      </c>
      <c r="G7268" s="50">
        <f t="shared" si="1364"/>
        <v>0.72549999999993642</v>
      </c>
      <c r="H7268" s="64">
        <f t="shared" si="1357"/>
        <v>0.53993659581356779</v>
      </c>
      <c r="I7268" s="64">
        <f t="shared" si="1365"/>
        <v>1.3083216648368534E-4</v>
      </c>
      <c r="K7268" s="65">
        <v>7255</v>
      </c>
      <c r="L7268" s="35">
        <f t="shared" si="1358"/>
        <v>151250.82327758495</v>
      </c>
      <c r="M7268" s="35">
        <f t="shared" si="1359"/>
        <v>84899.396304883951</v>
      </c>
      <c r="N7268" s="35">
        <f t="shared" si="1360"/>
        <v>41500.770175372338</v>
      </c>
      <c r="O7268" s="35">
        <f t="shared" si="1361"/>
        <v>277650.98975784122</v>
      </c>
      <c r="P7268" s="64">
        <f t="shared" si="1362"/>
        <v>7156</v>
      </c>
      <c r="Q7268" s="50">
        <f t="shared" si="1366"/>
        <v>0.72549999999993642</v>
      </c>
      <c r="R7268" s="64">
        <f t="shared" si="1363"/>
        <v>0.53993659581356779</v>
      </c>
      <c r="S7268" s="64">
        <f t="shared" si="1367"/>
        <v>1.3083216648368534E-4</v>
      </c>
    </row>
    <row r="7269" spans="1:19" x14ac:dyDescent="0.25">
      <c r="A7269" s="65">
        <v>7256</v>
      </c>
      <c r="B7269" s="35">
        <v>152455.49303390807</v>
      </c>
      <c r="C7269" s="35">
        <v>232373.25767426379</v>
      </c>
      <c r="D7269" s="35">
        <v>54887.32274431485</v>
      </c>
      <c r="E7269" s="35">
        <v>439716.07345248671</v>
      </c>
      <c r="F7269" s="64">
        <f t="shared" si="1356"/>
        <v>7256</v>
      </c>
      <c r="G7269" s="50">
        <f t="shared" si="1364"/>
        <v>0.72559999999993641</v>
      </c>
      <c r="H7269" s="64">
        <f t="shared" si="1357"/>
        <v>0.54006745068310857</v>
      </c>
      <c r="I7269" s="64">
        <f t="shared" si="1365"/>
        <v>1.3085486954078629E-4</v>
      </c>
      <c r="K7269" s="65">
        <v>7256</v>
      </c>
      <c r="L7269" s="35">
        <f t="shared" si="1358"/>
        <v>91473.295820344836</v>
      </c>
      <c r="M7269" s="35">
        <f t="shared" si="1359"/>
        <v>139423.95460455827</v>
      </c>
      <c r="N7269" s="35">
        <f t="shared" si="1360"/>
        <v>49398.590469883369</v>
      </c>
      <c r="O7269" s="35">
        <f t="shared" si="1361"/>
        <v>280295.84089478647</v>
      </c>
      <c r="P7269" s="64">
        <f t="shared" si="1362"/>
        <v>7269</v>
      </c>
      <c r="Q7269" s="50">
        <f t="shared" si="1366"/>
        <v>0.72559999999993641</v>
      </c>
      <c r="R7269" s="64">
        <f t="shared" si="1363"/>
        <v>0.54006745068310857</v>
      </c>
      <c r="S7269" s="64">
        <f t="shared" si="1367"/>
        <v>1.3085486954078629E-4</v>
      </c>
    </row>
    <row r="7270" spans="1:19" x14ac:dyDescent="0.25">
      <c r="A7270" s="65">
        <v>7257</v>
      </c>
      <c r="B7270" s="35">
        <v>279770.23988835141</v>
      </c>
      <c r="C7270" s="35">
        <v>94233.617239107742</v>
      </c>
      <c r="D7270" s="35">
        <v>65752.238512325974</v>
      </c>
      <c r="E7270" s="35">
        <v>439756.09563978511</v>
      </c>
      <c r="F7270" s="64">
        <f t="shared" si="1356"/>
        <v>7257</v>
      </c>
      <c r="G7270" s="50">
        <f t="shared" si="1364"/>
        <v>0.7256999999999364</v>
      </c>
      <c r="H7270" s="64">
        <f t="shared" si="1357"/>
        <v>0.5401983282596462</v>
      </c>
      <c r="I7270" s="64">
        <f t="shared" si="1365"/>
        <v>1.3087757653762466E-4</v>
      </c>
      <c r="K7270" s="65">
        <v>7257</v>
      </c>
      <c r="L7270" s="35">
        <f t="shared" si="1358"/>
        <v>167862.14393301084</v>
      </c>
      <c r="M7270" s="35">
        <f t="shared" si="1359"/>
        <v>56540.170343464641</v>
      </c>
      <c r="N7270" s="35">
        <f t="shared" si="1360"/>
        <v>59177.014661093381</v>
      </c>
      <c r="O7270" s="35">
        <f t="shared" si="1361"/>
        <v>283579.32893756888</v>
      </c>
      <c r="P7270" s="64">
        <f t="shared" si="1362"/>
        <v>7395</v>
      </c>
      <c r="Q7270" s="50">
        <f t="shared" si="1366"/>
        <v>0.7256999999999364</v>
      </c>
      <c r="R7270" s="64">
        <f t="shared" si="1363"/>
        <v>0.5401983282596462</v>
      </c>
      <c r="S7270" s="64">
        <f t="shared" si="1367"/>
        <v>1.3087757653762466E-4</v>
      </c>
    </row>
    <row r="7271" spans="1:19" x14ac:dyDescent="0.25">
      <c r="A7271" s="65">
        <v>7258</v>
      </c>
      <c r="B7271" s="35">
        <v>311342.94852324063</v>
      </c>
      <c r="C7271" s="35">
        <v>68413.457655941966</v>
      </c>
      <c r="D7271" s="35">
        <v>60234.502927347705</v>
      </c>
      <c r="E7271" s="35">
        <v>439990.90910653031</v>
      </c>
      <c r="F7271" s="64">
        <f t="shared" si="1356"/>
        <v>7258</v>
      </c>
      <c r="G7271" s="50">
        <f t="shared" si="1364"/>
        <v>0.72579999999993638</v>
      </c>
      <c r="H7271" s="64">
        <f t="shared" si="1357"/>
        <v>0.54032922854712107</v>
      </c>
      <c r="I7271" s="64">
        <f t="shared" si="1365"/>
        <v>1.3090028747486659E-4</v>
      </c>
      <c r="K7271" s="65">
        <v>7258</v>
      </c>
      <c r="L7271" s="35">
        <f t="shared" si="1358"/>
        <v>186805.76911394438</v>
      </c>
      <c r="M7271" s="35">
        <f t="shared" si="1359"/>
        <v>41048.074593565179</v>
      </c>
      <c r="N7271" s="35">
        <f t="shared" si="1360"/>
        <v>54211.052634612934</v>
      </c>
      <c r="O7271" s="35">
        <f t="shared" si="1361"/>
        <v>282064.89634212252</v>
      </c>
      <c r="P7271" s="64">
        <f t="shared" si="1362"/>
        <v>7350</v>
      </c>
      <c r="Q7271" s="50">
        <f t="shared" si="1366"/>
        <v>0.72579999999993638</v>
      </c>
      <c r="R7271" s="64">
        <f t="shared" si="1363"/>
        <v>0.54032922854712107</v>
      </c>
      <c r="S7271" s="64">
        <f t="shared" si="1367"/>
        <v>1.3090028747486659E-4</v>
      </c>
    </row>
    <row r="7272" spans="1:19" x14ac:dyDescent="0.25">
      <c r="A7272" s="65">
        <v>7259</v>
      </c>
      <c r="B7272" s="35">
        <v>277715.33193731541</v>
      </c>
      <c r="C7272" s="35">
        <v>108603.11508419373</v>
      </c>
      <c r="D7272" s="35">
        <v>53692.539941320661</v>
      </c>
      <c r="E7272" s="35">
        <v>440010.98696282983</v>
      </c>
      <c r="F7272" s="64">
        <f t="shared" si="1356"/>
        <v>7259</v>
      </c>
      <c r="G7272" s="50">
        <f t="shared" si="1364"/>
        <v>0.72589999999993637</v>
      </c>
      <c r="H7272" s="64">
        <f t="shared" si="1357"/>
        <v>0.54046015154947424</v>
      </c>
      <c r="I7272" s="64">
        <f t="shared" si="1365"/>
        <v>1.3092300235317822E-4</v>
      </c>
      <c r="K7272" s="65">
        <v>7259</v>
      </c>
      <c r="L7272" s="35">
        <f t="shared" si="1358"/>
        <v>166629.19916238924</v>
      </c>
      <c r="M7272" s="35">
        <f t="shared" si="1359"/>
        <v>65161.869050516238</v>
      </c>
      <c r="N7272" s="35">
        <f t="shared" si="1360"/>
        <v>48323.285947188597</v>
      </c>
      <c r="O7272" s="35">
        <f t="shared" si="1361"/>
        <v>280114.35416009411</v>
      </c>
      <c r="P7272" s="64">
        <f t="shared" si="1362"/>
        <v>7261</v>
      </c>
      <c r="Q7272" s="50">
        <f t="shared" si="1366"/>
        <v>0.72589999999993637</v>
      </c>
      <c r="R7272" s="64">
        <f t="shared" si="1363"/>
        <v>0.54046015154947424</v>
      </c>
      <c r="S7272" s="64">
        <f t="shared" si="1367"/>
        <v>1.3092300235317822E-4</v>
      </c>
    </row>
    <row r="7273" spans="1:19" x14ac:dyDescent="0.25">
      <c r="A7273" s="65">
        <v>7260</v>
      </c>
      <c r="B7273" s="35">
        <v>273824.975735543</v>
      </c>
      <c r="C7273" s="35">
        <v>101150.86931443782</v>
      </c>
      <c r="D7273" s="35">
        <v>65084.507227323149</v>
      </c>
      <c r="E7273" s="35">
        <v>440060.35227730393</v>
      </c>
      <c r="F7273" s="64">
        <f t="shared" si="1356"/>
        <v>7260</v>
      </c>
      <c r="G7273" s="50">
        <f t="shared" si="1364"/>
        <v>0.72599999999993636</v>
      </c>
      <c r="H7273" s="64">
        <f t="shared" si="1357"/>
        <v>0.54059109727064725</v>
      </c>
      <c r="I7273" s="64">
        <f t="shared" si="1365"/>
        <v>1.3094572117300363E-4</v>
      </c>
      <c r="K7273" s="65">
        <v>7260</v>
      </c>
      <c r="L7273" s="35">
        <f t="shared" si="1358"/>
        <v>164294.98544132579</v>
      </c>
      <c r="M7273" s="35">
        <f t="shared" si="1359"/>
        <v>60690.52158866269</v>
      </c>
      <c r="N7273" s="35">
        <f t="shared" si="1360"/>
        <v>58576.056504590837</v>
      </c>
      <c r="O7273" s="35">
        <f t="shared" si="1361"/>
        <v>283561.5635345793</v>
      </c>
      <c r="P7273" s="64">
        <f t="shared" si="1362"/>
        <v>7394</v>
      </c>
      <c r="Q7273" s="50">
        <f t="shared" si="1366"/>
        <v>0.72599999999993636</v>
      </c>
      <c r="R7273" s="64">
        <f t="shared" si="1363"/>
        <v>0.54059109727064725</v>
      </c>
      <c r="S7273" s="64">
        <f t="shared" si="1367"/>
        <v>1.3094572117300363E-4</v>
      </c>
    </row>
    <row r="7274" spans="1:19" x14ac:dyDescent="0.25">
      <c r="A7274" s="65">
        <v>7261</v>
      </c>
      <c r="B7274" s="35">
        <v>193979.66939299251</v>
      </c>
      <c r="C7274" s="35">
        <v>187554.65325603995</v>
      </c>
      <c r="D7274" s="35">
        <v>58558.72462177636</v>
      </c>
      <c r="E7274" s="35">
        <v>440093.04727080883</v>
      </c>
      <c r="F7274" s="64">
        <f t="shared" si="1356"/>
        <v>7261</v>
      </c>
      <c r="G7274" s="50">
        <f t="shared" si="1364"/>
        <v>0.72609999999993635</v>
      </c>
      <c r="H7274" s="64">
        <f t="shared" si="1357"/>
        <v>0.54072206571458226</v>
      </c>
      <c r="I7274" s="64">
        <f t="shared" si="1365"/>
        <v>1.3096844393500895E-4</v>
      </c>
      <c r="K7274" s="65">
        <v>7261</v>
      </c>
      <c r="L7274" s="35">
        <f t="shared" si="1358"/>
        <v>116387.80163579551</v>
      </c>
      <c r="M7274" s="35">
        <f t="shared" si="1359"/>
        <v>112532.79195362396</v>
      </c>
      <c r="N7274" s="35">
        <f t="shared" si="1360"/>
        <v>52702.852159598726</v>
      </c>
      <c r="O7274" s="35">
        <f t="shared" si="1361"/>
        <v>281623.44574901822</v>
      </c>
      <c r="P7274" s="64">
        <f t="shared" si="1362"/>
        <v>7336</v>
      </c>
      <c r="Q7274" s="50">
        <f t="shared" si="1366"/>
        <v>0.72609999999993635</v>
      </c>
      <c r="R7274" s="64">
        <f t="shared" si="1363"/>
        <v>0.54072206571458226</v>
      </c>
      <c r="S7274" s="64">
        <f t="shared" si="1367"/>
        <v>1.3096844393500895E-4</v>
      </c>
    </row>
    <row r="7275" spans="1:19" x14ac:dyDescent="0.25">
      <c r="A7275" s="65">
        <v>7262</v>
      </c>
      <c r="B7275" s="35">
        <v>354401.06585276738</v>
      </c>
      <c r="C7275" s="35">
        <v>22184.453374231198</v>
      </c>
      <c r="D7275" s="35">
        <v>63523.220400003251</v>
      </c>
      <c r="E7275" s="35">
        <v>440108.73962700181</v>
      </c>
      <c r="F7275" s="64">
        <f t="shared" si="1356"/>
        <v>7262</v>
      </c>
      <c r="G7275" s="50">
        <f t="shared" si="1364"/>
        <v>0.72619999999993634</v>
      </c>
      <c r="H7275" s="64">
        <f t="shared" si="1357"/>
        <v>0.54085305688522256</v>
      </c>
      <c r="I7275" s="64">
        <f t="shared" si="1365"/>
        <v>1.3099117064030441E-4</v>
      </c>
      <c r="K7275" s="65">
        <v>7262</v>
      </c>
      <c r="L7275" s="35">
        <f t="shared" si="1358"/>
        <v>212640.63951166041</v>
      </c>
      <c r="M7275" s="35">
        <f t="shared" si="1359"/>
        <v>13310.672024538719</v>
      </c>
      <c r="N7275" s="35">
        <f t="shared" si="1360"/>
        <v>57170.898360002924</v>
      </c>
      <c r="O7275" s="35">
        <f t="shared" si="1361"/>
        <v>283122.20989620202</v>
      </c>
      <c r="P7275" s="64">
        <f t="shared" si="1362"/>
        <v>7382</v>
      </c>
      <c r="Q7275" s="50">
        <f t="shared" si="1366"/>
        <v>0.72619999999993634</v>
      </c>
      <c r="R7275" s="64">
        <f t="shared" si="1363"/>
        <v>0.54085305688522256</v>
      </c>
      <c r="S7275" s="64">
        <f t="shared" si="1367"/>
        <v>1.3099117064030441E-4</v>
      </c>
    </row>
    <row r="7276" spans="1:19" x14ac:dyDescent="0.25">
      <c r="A7276" s="65">
        <v>7263</v>
      </c>
      <c r="B7276" s="35">
        <v>299962.31812024146</v>
      </c>
      <c r="C7276" s="35">
        <v>75262.157626288143</v>
      </c>
      <c r="D7276" s="35">
        <v>64943.663576514751</v>
      </c>
      <c r="E7276" s="35">
        <v>440168.13932304434</v>
      </c>
      <c r="F7276" s="64">
        <f t="shared" si="1356"/>
        <v>7263</v>
      </c>
      <c r="G7276" s="50">
        <f t="shared" si="1364"/>
        <v>0.72629999999993633</v>
      </c>
      <c r="H7276" s="64">
        <f t="shared" si="1357"/>
        <v>0.54098407078651201</v>
      </c>
      <c r="I7276" s="64">
        <f t="shared" si="1365"/>
        <v>1.3101390128944512E-4</v>
      </c>
      <c r="K7276" s="65">
        <v>7263</v>
      </c>
      <c r="L7276" s="35">
        <f t="shared" si="1358"/>
        <v>179977.39087214487</v>
      </c>
      <c r="M7276" s="35">
        <f t="shared" si="1359"/>
        <v>45157.294575772881</v>
      </c>
      <c r="N7276" s="35">
        <f t="shared" si="1360"/>
        <v>58449.297218863278</v>
      </c>
      <c r="O7276" s="35">
        <f t="shared" si="1361"/>
        <v>283583.98266678106</v>
      </c>
      <c r="P7276" s="64">
        <f t="shared" si="1362"/>
        <v>7396</v>
      </c>
      <c r="Q7276" s="50">
        <f t="shared" si="1366"/>
        <v>0.72629999999993633</v>
      </c>
      <c r="R7276" s="64">
        <f t="shared" si="1363"/>
        <v>0.54098407078651201</v>
      </c>
      <c r="S7276" s="64">
        <f t="shared" si="1367"/>
        <v>1.3101390128944512E-4</v>
      </c>
    </row>
    <row r="7277" spans="1:19" x14ac:dyDescent="0.25">
      <c r="A7277" s="65">
        <v>7264</v>
      </c>
      <c r="B7277" s="35">
        <v>354793.60382675327</v>
      </c>
      <c r="C7277" s="35">
        <v>38160.798278621289</v>
      </c>
      <c r="D7277" s="35">
        <v>47239.490280300975</v>
      </c>
      <c r="E7277" s="35">
        <v>440193.89238567551</v>
      </c>
      <c r="F7277" s="64">
        <f t="shared" si="1356"/>
        <v>7264</v>
      </c>
      <c r="G7277" s="50">
        <f t="shared" si="1364"/>
        <v>0.72639999999993632</v>
      </c>
      <c r="H7277" s="64">
        <f t="shared" si="1357"/>
        <v>0.54111510742239466</v>
      </c>
      <c r="I7277" s="64">
        <f t="shared" si="1365"/>
        <v>1.3103663588265313E-4</v>
      </c>
      <c r="K7277" s="65">
        <v>7264</v>
      </c>
      <c r="L7277" s="35">
        <f t="shared" si="1358"/>
        <v>212876.16229605195</v>
      </c>
      <c r="M7277" s="35">
        <f t="shared" si="1359"/>
        <v>22896.478967172774</v>
      </c>
      <c r="N7277" s="35">
        <f t="shared" si="1360"/>
        <v>42515.541252270879</v>
      </c>
      <c r="O7277" s="35">
        <f t="shared" si="1361"/>
        <v>278288.18251549557</v>
      </c>
      <c r="P7277" s="64">
        <f t="shared" si="1362"/>
        <v>7181</v>
      </c>
      <c r="Q7277" s="50">
        <f t="shared" si="1366"/>
        <v>0.72639999999993632</v>
      </c>
      <c r="R7277" s="64">
        <f t="shared" si="1363"/>
        <v>0.54111510742239466</v>
      </c>
      <c r="S7277" s="64">
        <f t="shared" si="1367"/>
        <v>1.3103663588265313E-4</v>
      </c>
    </row>
    <row r="7278" spans="1:19" x14ac:dyDescent="0.25">
      <c r="A7278" s="65">
        <v>7265</v>
      </c>
      <c r="B7278" s="35">
        <v>142241.01852421404</v>
      </c>
      <c r="C7278" s="35">
        <v>261213.94595570711</v>
      </c>
      <c r="D7278" s="35">
        <v>36816.903602085906</v>
      </c>
      <c r="E7278" s="35">
        <v>440271.86808200704</v>
      </c>
      <c r="F7278" s="64">
        <f t="shared" si="1356"/>
        <v>7265</v>
      </c>
      <c r="G7278" s="50">
        <f t="shared" si="1364"/>
        <v>0.72649999999993631</v>
      </c>
      <c r="H7278" s="64">
        <f t="shared" si="1357"/>
        <v>0.5412461667968157</v>
      </c>
      <c r="I7278" s="64">
        <f t="shared" si="1365"/>
        <v>1.3105937442103865E-4</v>
      </c>
      <c r="K7278" s="65">
        <v>7265</v>
      </c>
      <c r="L7278" s="35">
        <f t="shared" si="1358"/>
        <v>85344.611114528423</v>
      </c>
      <c r="M7278" s="35">
        <f t="shared" si="1359"/>
        <v>156728.36757342427</v>
      </c>
      <c r="N7278" s="35">
        <f t="shared" si="1360"/>
        <v>33135.213241877318</v>
      </c>
      <c r="O7278" s="35">
        <f t="shared" si="1361"/>
        <v>275208.19192983001</v>
      </c>
      <c r="P7278" s="64">
        <f t="shared" si="1362"/>
        <v>7057</v>
      </c>
      <c r="Q7278" s="50">
        <f t="shared" si="1366"/>
        <v>0.72649999999993631</v>
      </c>
      <c r="R7278" s="64">
        <f t="shared" si="1363"/>
        <v>0.5412461667968157</v>
      </c>
      <c r="S7278" s="64">
        <f t="shared" si="1367"/>
        <v>1.3105937442103865E-4</v>
      </c>
    </row>
    <row r="7279" spans="1:19" x14ac:dyDescent="0.25">
      <c r="A7279" s="65">
        <v>7266</v>
      </c>
      <c r="B7279" s="35">
        <v>234944.68905854956</v>
      </c>
      <c r="C7279" s="35">
        <v>144629.80661014718</v>
      </c>
      <c r="D7279" s="35">
        <v>60711.122558738993</v>
      </c>
      <c r="E7279" s="35">
        <v>440285.61822743568</v>
      </c>
      <c r="F7279" s="64">
        <f t="shared" si="1356"/>
        <v>7266</v>
      </c>
      <c r="G7279" s="50">
        <f t="shared" si="1364"/>
        <v>0.7265999999999363</v>
      </c>
      <c r="H7279" s="64">
        <f t="shared" si="1357"/>
        <v>0.54137724891372119</v>
      </c>
      <c r="I7279" s="64">
        <f t="shared" si="1365"/>
        <v>1.3108211690548988E-4</v>
      </c>
      <c r="K7279" s="65">
        <v>7266</v>
      </c>
      <c r="L7279" s="35">
        <f t="shared" si="1358"/>
        <v>140966.81343512973</v>
      </c>
      <c r="M7279" s="35">
        <f t="shared" si="1359"/>
        <v>86777.88396608831</v>
      </c>
      <c r="N7279" s="35">
        <f t="shared" si="1360"/>
        <v>54640.010302865092</v>
      </c>
      <c r="O7279" s="35">
        <f t="shared" si="1361"/>
        <v>282384.70770408318</v>
      </c>
      <c r="P7279" s="64">
        <f t="shared" si="1362"/>
        <v>7358</v>
      </c>
      <c r="Q7279" s="50">
        <f t="shared" si="1366"/>
        <v>0.7265999999999363</v>
      </c>
      <c r="R7279" s="64">
        <f t="shared" si="1363"/>
        <v>0.54137724891372119</v>
      </c>
      <c r="S7279" s="64">
        <f t="shared" si="1367"/>
        <v>1.3108211690548988E-4</v>
      </c>
    </row>
    <row r="7280" spans="1:19" x14ac:dyDescent="0.25">
      <c r="A7280" s="65">
        <v>7267</v>
      </c>
      <c r="B7280" s="35">
        <v>209743.15413417621</v>
      </c>
      <c r="C7280" s="35">
        <v>164727.87206161552</v>
      </c>
      <c r="D7280" s="35">
        <v>65823.204254640732</v>
      </c>
      <c r="E7280" s="35">
        <v>440294.23045043246</v>
      </c>
      <c r="F7280" s="64">
        <f t="shared" si="1356"/>
        <v>7267</v>
      </c>
      <c r="G7280" s="50">
        <f t="shared" si="1364"/>
        <v>0.72669999999993629</v>
      </c>
      <c r="H7280" s="64">
        <f t="shared" si="1357"/>
        <v>0.54150835377705719</v>
      </c>
      <c r="I7280" s="64">
        <f t="shared" si="1365"/>
        <v>1.3110486333600679E-4</v>
      </c>
      <c r="K7280" s="65">
        <v>7267</v>
      </c>
      <c r="L7280" s="35">
        <f t="shared" si="1358"/>
        <v>125845.89248050572</v>
      </c>
      <c r="M7280" s="35">
        <f t="shared" si="1359"/>
        <v>98836.723236969308</v>
      </c>
      <c r="N7280" s="35">
        <f t="shared" si="1360"/>
        <v>59240.883829176659</v>
      </c>
      <c r="O7280" s="35">
        <f t="shared" si="1361"/>
        <v>283923.49954665167</v>
      </c>
      <c r="P7280" s="64">
        <f t="shared" si="1362"/>
        <v>7415</v>
      </c>
      <c r="Q7280" s="50">
        <f t="shared" si="1366"/>
        <v>0.72669999999993629</v>
      </c>
      <c r="R7280" s="64">
        <f t="shared" si="1363"/>
        <v>0.54150835377705719</v>
      </c>
      <c r="S7280" s="64">
        <f t="shared" si="1367"/>
        <v>1.3110486333600679E-4</v>
      </c>
    </row>
    <row r="7281" spans="1:19" x14ac:dyDescent="0.25">
      <c r="A7281" s="65">
        <v>7268</v>
      </c>
      <c r="B7281" s="35">
        <v>247446.62327476506</v>
      </c>
      <c r="C7281" s="35">
        <v>142657.54707750049</v>
      </c>
      <c r="D7281" s="35">
        <v>50191.50612983061</v>
      </c>
      <c r="E7281" s="35">
        <v>440295.6764820962</v>
      </c>
      <c r="F7281" s="64">
        <f t="shared" si="1356"/>
        <v>7268</v>
      </c>
      <c r="G7281" s="50">
        <f t="shared" si="1364"/>
        <v>0.72679999999993627</v>
      </c>
      <c r="H7281" s="64">
        <f t="shared" si="1357"/>
        <v>0.54163948139077112</v>
      </c>
      <c r="I7281" s="64">
        <f t="shared" si="1365"/>
        <v>1.3112761371392168E-4</v>
      </c>
      <c r="K7281" s="65">
        <v>7268</v>
      </c>
      <c r="L7281" s="35">
        <f t="shared" si="1358"/>
        <v>148467.97396485903</v>
      </c>
      <c r="M7281" s="35">
        <f t="shared" si="1359"/>
        <v>85594.528246500297</v>
      </c>
      <c r="N7281" s="35">
        <f t="shared" si="1360"/>
        <v>45172.35551684755</v>
      </c>
      <c r="O7281" s="35">
        <f t="shared" si="1361"/>
        <v>279234.8577282069</v>
      </c>
      <c r="P7281" s="64">
        <f t="shared" si="1362"/>
        <v>7224</v>
      </c>
      <c r="Q7281" s="50">
        <f t="shared" si="1366"/>
        <v>0.72679999999993627</v>
      </c>
      <c r="R7281" s="64">
        <f t="shared" si="1363"/>
        <v>0.54163948139077112</v>
      </c>
      <c r="S7281" s="64">
        <f t="shared" si="1367"/>
        <v>1.3112761371392168E-4</v>
      </c>
    </row>
    <row r="7282" spans="1:19" x14ac:dyDescent="0.25">
      <c r="A7282" s="65">
        <v>7269</v>
      </c>
      <c r="B7282" s="35">
        <v>252641.93321166554</v>
      </c>
      <c r="C7282" s="35">
        <v>122319.13556208686</v>
      </c>
      <c r="D7282" s="35">
        <v>65356.749923156705</v>
      </c>
      <c r="E7282" s="35">
        <v>440317.81869690912</v>
      </c>
      <c r="F7282" s="64">
        <f t="shared" si="1356"/>
        <v>7269</v>
      </c>
      <c r="G7282" s="50">
        <f t="shared" si="1364"/>
        <v>0.72689999999993626</v>
      </c>
      <c r="H7282" s="64">
        <f t="shared" si="1357"/>
        <v>0.54177063175881068</v>
      </c>
      <c r="I7282" s="64">
        <f t="shared" si="1365"/>
        <v>1.3115036803956759E-4</v>
      </c>
      <c r="K7282" s="65">
        <v>7269</v>
      </c>
      <c r="L7282" s="35">
        <f t="shared" si="1358"/>
        <v>151585.15992699933</v>
      </c>
      <c r="M7282" s="35">
        <f t="shared" si="1359"/>
        <v>73391.481337252117</v>
      </c>
      <c r="N7282" s="35">
        <f t="shared" si="1360"/>
        <v>58821.074930841038</v>
      </c>
      <c r="O7282" s="35">
        <f t="shared" si="1361"/>
        <v>283797.71619509248</v>
      </c>
      <c r="P7282" s="64">
        <f t="shared" si="1362"/>
        <v>7407</v>
      </c>
      <c r="Q7282" s="50">
        <f t="shared" si="1366"/>
        <v>0.72689999999993626</v>
      </c>
      <c r="R7282" s="64">
        <f t="shared" si="1363"/>
        <v>0.54177063175881068</v>
      </c>
      <c r="S7282" s="64">
        <f t="shared" si="1367"/>
        <v>1.3115036803956759E-4</v>
      </c>
    </row>
    <row r="7283" spans="1:19" x14ac:dyDescent="0.25">
      <c r="A7283" s="65">
        <v>7270</v>
      </c>
      <c r="B7283" s="35">
        <v>242523.41222055306</v>
      </c>
      <c r="C7283" s="35">
        <v>155747.61266527919</v>
      </c>
      <c r="D7283" s="35">
        <v>42112.25498969097</v>
      </c>
      <c r="E7283" s="35">
        <v>440383.27987552318</v>
      </c>
      <c r="F7283" s="64">
        <f t="shared" si="1356"/>
        <v>7270</v>
      </c>
      <c r="G7283" s="50">
        <f t="shared" si="1364"/>
        <v>0.72699999999993625</v>
      </c>
      <c r="H7283" s="64">
        <f t="shared" si="1357"/>
        <v>0.54190180488512429</v>
      </c>
      <c r="I7283" s="64">
        <f t="shared" si="1365"/>
        <v>1.3117312631361067E-4</v>
      </c>
      <c r="K7283" s="65">
        <v>7270</v>
      </c>
      <c r="L7283" s="35">
        <f t="shared" si="1358"/>
        <v>145514.04733233183</v>
      </c>
      <c r="M7283" s="35">
        <f t="shared" si="1359"/>
        <v>93448.567599167509</v>
      </c>
      <c r="N7283" s="35">
        <f t="shared" si="1360"/>
        <v>37901.02949072187</v>
      </c>
      <c r="O7283" s="35">
        <f t="shared" si="1361"/>
        <v>276863.64442222123</v>
      </c>
      <c r="P7283" s="64">
        <f t="shared" si="1362"/>
        <v>7120</v>
      </c>
      <c r="Q7283" s="50">
        <f t="shared" si="1366"/>
        <v>0.72699999999993625</v>
      </c>
      <c r="R7283" s="64">
        <f t="shared" si="1363"/>
        <v>0.54190180488512429</v>
      </c>
      <c r="S7283" s="64">
        <f t="shared" si="1367"/>
        <v>1.3117312631361067E-4</v>
      </c>
    </row>
    <row r="7284" spans="1:19" x14ac:dyDescent="0.25">
      <c r="A7284" s="65">
        <v>7271</v>
      </c>
      <c r="B7284" s="35">
        <v>331807.34244895307</v>
      </c>
      <c r="C7284" s="35">
        <v>56203.424093615795</v>
      </c>
      <c r="D7284" s="35">
        <v>52432.603872203676</v>
      </c>
      <c r="E7284" s="35">
        <v>440443.37041477254</v>
      </c>
      <c r="F7284" s="64">
        <f t="shared" si="1356"/>
        <v>7271</v>
      </c>
      <c r="G7284" s="50">
        <f t="shared" si="1364"/>
        <v>0.72709999999993624</v>
      </c>
      <c r="H7284" s="64">
        <f t="shared" si="1357"/>
        <v>0.54203300077366146</v>
      </c>
      <c r="I7284" s="64">
        <f t="shared" si="1365"/>
        <v>1.3119588853716113E-4</v>
      </c>
      <c r="K7284" s="65">
        <v>7271</v>
      </c>
      <c r="L7284" s="35">
        <f t="shared" si="1358"/>
        <v>199084.40546937185</v>
      </c>
      <c r="M7284" s="35">
        <f t="shared" si="1359"/>
        <v>33722.054456169477</v>
      </c>
      <c r="N7284" s="35">
        <f t="shared" si="1360"/>
        <v>47189.343484983307</v>
      </c>
      <c r="O7284" s="35">
        <f t="shared" si="1361"/>
        <v>279995.80341052462</v>
      </c>
      <c r="P7284" s="64">
        <f t="shared" si="1362"/>
        <v>7254</v>
      </c>
      <c r="Q7284" s="50">
        <f t="shared" si="1366"/>
        <v>0.72709999999993624</v>
      </c>
      <c r="R7284" s="64">
        <f t="shared" si="1363"/>
        <v>0.54203300077366146</v>
      </c>
      <c r="S7284" s="64">
        <f t="shared" si="1367"/>
        <v>1.3119588853716113E-4</v>
      </c>
    </row>
    <row r="7285" spans="1:19" x14ac:dyDescent="0.25">
      <c r="A7285" s="65">
        <v>7272</v>
      </c>
      <c r="B7285" s="35">
        <v>204779.43261133184</v>
      </c>
      <c r="C7285" s="35">
        <v>183601.5139188742</v>
      </c>
      <c r="D7285" s="35">
        <v>52114.114981312683</v>
      </c>
      <c r="E7285" s="35">
        <v>440495.06151151867</v>
      </c>
      <c r="F7285" s="64">
        <f t="shared" si="1356"/>
        <v>7272</v>
      </c>
      <c r="G7285" s="50">
        <f t="shared" si="1364"/>
        <v>0.72719999999993623</v>
      </c>
      <c r="H7285" s="64">
        <f t="shared" si="1357"/>
        <v>0.5421642194283719</v>
      </c>
      <c r="I7285" s="64">
        <f t="shared" si="1365"/>
        <v>1.3121865471044103E-4</v>
      </c>
      <c r="K7285" s="65">
        <v>7272</v>
      </c>
      <c r="L7285" s="35">
        <f t="shared" si="1358"/>
        <v>122867.65956679909</v>
      </c>
      <c r="M7285" s="35">
        <f t="shared" si="1359"/>
        <v>110160.90835132451</v>
      </c>
      <c r="N7285" s="35">
        <f t="shared" si="1360"/>
        <v>46902.703483181416</v>
      </c>
      <c r="O7285" s="35">
        <f t="shared" si="1361"/>
        <v>279931.27140130504</v>
      </c>
      <c r="P7285" s="64">
        <f t="shared" si="1362"/>
        <v>7250</v>
      </c>
      <c r="Q7285" s="50">
        <f t="shared" si="1366"/>
        <v>0.72719999999993623</v>
      </c>
      <c r="R7285" s="64">
        <f t="shared" si="1363"/>
        <v>0.5421642194283719</v>
      </c>
      <c r="S7285" s="64">
        <f t="shared" si="1367"/>
        <v>1.3121865471044103E-4</v>
      </c>
    </row>
    <row r="7286" spans="1:19" x14ac:dyDescent="0.25">
      <c r="A7286" s="65">
        <v>7273</v>
      </c>
      <c r="B7286" s="35">
        <v>304662.67032442347</v>
      </c>
      <c r="C7286" s="35">
        <v>83434.989975049219</v>
      </c>
      <c r="D7286" s="35">
        <v>52408.910774681317</v>
      </c>
      <c r="E7286" s="35">
        <v>440506.571074154</v>
      </c>
      <c r="F7286" s="64">
        <f t="shared" si="1356"/>
        <v>7273</v>
      </c>
      <c r="G7286" s="50">
        <f t="shared" si="1364"/>
        <v>0.72729999999993622</v>
      </c>
      <c r="H7286" s="64">
        <f t="shared" si="1357"/>
        <v>0.54229546085320612</v>
      </c>
      <c r="I7286" s="64">
        <f t="shared" si="1365"/>
        <v>1.3124142483422752E-4</v>
      </c>
      <c r="K7286" s="65">
        <v>7273</v>
      </c>
      <c r="L7286" s="35">
        <f t="shared" si="1358"/>
        <v>182797.60219465409</v>
      </c>
      <c r="M7286" s="35">
        <f t="shared" si="1359"/>
        <v>50060.993985029527</v>
      </c>
      <c r="N7286" s="35">
        <f t="shared" si="1360"/>
        <v>47168.019697213189</v>
      </c>
      <c r="O7286" s="35">
        <f t="shared" si="1361"/>
        <v>280026.61587689677</v>
      </c>
      <c r="P7286" s="64">
        <f t="shared" si="1362"/>
        <v>7255</v>
      </c>
      <c r="Q7286" s="50">
        <f t="shared" si="1366"/>
        <v>0.72729999999993622</v>
      </c>
      <c r="R7286" s="64">
        <f t="shared" si="1363"/>
        <v>0.54229546085320612</v>
      </c>
      <c r="S7286" s="64">
        <f t="shared" si="1367"/>
        <v>1.3124142483422752E-4</v>
      </c>
    </row>
    <row r="7287" spans="1:19" x14ac:dyDescent="0.25">
      <c r="A7287" s="65">
        <v>7274</v>
      </c>
      <c r="B7287" s="35">
        <v>193183.68049204707</v>
      </c>
      <c r="C7287" s="35">
        <v>190183.57427900378</v>
      </c>
      <c r="D7287" s="35">
        <v>57226.822709980872</v>
      </c>
      <c r="E7287" s="35">
        <v>440594.07748103177</v>
      </c>
      <c r="F7287" s="64">
        <f t="shared" si="1356"/>
        <v>7274</v>
      </c>
      <c r="G7287" s="50">
        <f t="shared" si="1364"/>
        <v>0.72739999999993621</v>
      </c>
      <c r="H7287" s="64">
        <f t="shared" si="1357"/>
        <v>0.54242672505211531</v>
      </c>
      <c r="I7287" s="64">
        <f t="shared" si="1365"/>
        <v>1.3126419890918672E-4</v>
      </c>
      <c r="K7287" s="65">
        <v>7274</v>
      </c>
      <c r="L7287" s="35">
        <f t="shared" si="1358"/>
        <v>115910.20829522824</v>
      </c>
      <c r="M7287" s="35">
        <f t="shared" si="1359"/>
        <v>114110.14456740227</v>
      </c>
      <c r="N7287" s="35">
        <f t="shared" si="1360"/>
        <v>51504.140438982788</v>
      </c>
      <c r="O7287" s="35">
        <f t="shared" si="1361"/>
        <v>281524.49330161331</v>
      </c>
      <c r="P7287" s="64">
        <f t="shared" si="1362"/>
        <v>7332</v>
      </c>
      <c r="Q7287" s="50">
        <f t="shared" si="1366"/>
        <v>0.72739999999993621</v>
      </c>
      <c r="R7287" s="64">
        <f t="shared" si="1363"/>
        <v>0.54242672505211531</v>
      </c>
      <c r="S7287" s="64">
        <f t="shared" si="1367"/>
        <v>1.3126419890918672E-4</v>
      </c>
    </row>
    <row r="7288" spans="1:19" x14ac:dyDescent="0.25">
      <c r="A7288" s="65">
        <v>7275</v>
      </c>
      <c r="B7288" s="35">
        <v>273300.67877428437</v>
      </c>
      <c r="C7288" s="35">
        <v>124085.15341668724</v>
      </c>
      <c r="D7288" s="35">
        <v>43301.719594563321</v>
      </c>
      <c r="E7288" s="35">
        <v>440687.55178553489</v>
      </c>
      <c r="F7288" s="64">
        <f t="shared" si="1356"/>
        <v>7275</v>
      </c>
      <c r="G7288" s="50">
        <f t="shared" si="1364"/>
        <v>0.7274999999999362</v>
      </c>
      <c r="H7288" s="64">
        <f t="shared" si="1357"/>
        <v>0.54255801202905174</v>
      </c>
      <c r="I7288" s="64">
        <f t="shared" si="1365"/>
        <v>1.3128697693642888E-4</v>
      </c>
      <c r="K7288" s="65">
        <v>7275</v>
      </c>
      <c r="L7288" s="35">
        <f t="shared" si="1358"/>
        <v>163980.40726457062</v>
      </c>
      <c r="M7288" s="35">
        <f t="shared" si="1359"/>
        <v>74451.092050012347</v>
      </c>
      <c r="N7288" s="35">
        <f t="shared" si="1360"/>
        <v>38971.547635106988</v>
      </c>
      <c r="O7288" s="35">
        <f t="shared" si="1361"/>
        <v>277403.04694968998</v>
      </c>
      <c r="P7288" s="64">
        <f t="shared" si="1362"/>
        <v>7145</v>
      </c>
      <c r="Q7288" s="50">
        <f t="shared" si="1366"/>
        <v>0.7274999999999362</v>
      </c>
      <c r="R7288" s="64">
        <f t="shared" si="1363"/>
        <v>0.54255801202905174</v>
      </c>
      <c r="S7288" s="64">
        <f t="shared" si="1367"/>
        <v>1.3128697693642888E-4</v>
      </c>
    </row>
    <row r="7289" spans="1:19" x14ac:dyDescent="0.25">
      <c r="A7289" s="65">
        <v>7276</v>
      </c>
      <c r="B7289" s="35">
        <v>70585.464095131494</v>
      </c>
      <c r="C7289" s="35">
        <v>301086.96530388371</v>
      </c>
      <c r="D7289" s="35">
        <v>69027.196807285756</v>
      </c>
      <c r="E7289" s="35">
        <v>440699.62620630098</v>
      </c>
      <c r="F7289" s="64">
        <f t="shared" si="1356"/>
        <v>7276</v>
      </c>
      <c r="G7289" s="50">
        <f t="shared" si="1364"/>
        <v>0.72759999999993619</v>
      </c>
      <c r="H7289" s="64">
        <f t="shared" si="1357"/>
        <v>0.5426893217879678</v>
      </c>
      <c r="I7289" s="64">
        <f t="shared" si="1365"/>
        <v>1.31309758916065E-4</v>
      </c>
      <c r="K7289" s="65">
        <v>7276</v>
      </c>
      <c r="L7289" s="35">
        <f t="shared" si="1358"/>
        <v>42351.278457078894</v>
      </c>
      <c r="M7289" s="35">
        <f t="shared" si="1359"/>
        <v>180652.17918233023</v>
      </c>
      <c r="N7289" s="35">
        <f t="shared" si="1360"/>
        <v>62124.477126557184</v>
      </c>
      <c r="O7289" s="35">
        <f t="shared" si="1361"/>
        <v>285127.93476596632</v>
      </c>
      <c r="P7289" s="64">
        <f t="shared" si="1362"/>
        <v>7466</v>
      </c>
      <c r="Q7289" s="50">
        <f t="shared" si="1366"/>
        <v>0.72759999999993619</v>
      </c>
      <c r="R7289" s="64">
        <f t="shared" si="1363"/>
        <v>0.5426893217879678</v>
      </c>
      <c r="S7289" s="64">
        <f t="shared" si="1367"/>
        <v>1.31309758916065E-4</v>
      </c>
    </row>
    <row r="7290" spans="1:19" x14ac:dyDescent="0.25">
      <c r="A7290" s="65">
        <v>7277</v>
      </c>
      <c r="B7290" s="35">
        <v>181269.94618769173</v>
      </c>
      <c r="C7290" s="35">
        <v>215005.20408206401</v>
      </c>
      <c r="D7290" s="35">
        <v>44432.879326567156</v>
      </c>
      <c r="E7290" s="35">
        <v>440708.02959632291</v>
      </c>
      <c r="F7290" s="64">
        <f t="shared" si="1356"/>
        <v>7277</v>
      </c>
      <c r="G7290" s="50">
        <f t="shared" si="1364"/>
        <v>0.72769999999993618</v>
      </c>
      <c r="H7290" s="64">
        <f t="shared" si="1357"/>
        <v>0.54282065433281679</v>
      </c>
      <c r="I7290" s="64">
        <f t="shared" si="1365"/>
        <v>1.3133254484898327E-4</v>
      </c>
      <c r="K7290" s="65">
        <v>7277</v>
      </c>
      <c r="L7290" s="35">
        <f t="shared" si="1358"/>
        <v>108761.96771261503</v>
      </c>
      <c r="M7290" s="35">
        <f t="shared" si="1359"/>
        <v>129003.12244923841</v>
      </c>
      <c r="N7290" s="35">
        <f t="shared" si="1360"/>
        <v>39989.591393910443</v>
      </c>
      <c r="O7290" s="35">
        <f t="shared" si="1361"/>
        <v>277754.68155576388</v>
      </c>
      <c r="P7290" s="64">
        <f t="shared" si="1362"/>
        <v>7163</v>
      </c>
      <c r="Q7290" s="50">
        <f t="shared" si="1366"/>
        <v>0.72769999999993618</v>
      </c>
      <c r="R7290" s="64">
        <f t="shared" si="1363"/>
        <v>0.54282065433281679</v>
      </c>
      <c r="S7290" s="64">
        <f t="shared" si="1367"/>
        <v>1.3133254484898327E-4</v>
      </c>
    </row>
    <row r="7291" spans="1:19" x14ac:dyDescent="0.25">
      <c r="A7291" s="65">
        <v>7278</v>
      </c>
      <c r="B7291" s="35">
        <v>291322.63118765829</v>
      </c>
      <c r="C7291" s="35">
        <v>108572.48856743865</v>
      </c>
      <c r="D7291" s="35">
        <v>40854.959611586004</v>
      </c>
      <c r="E7291" s="35">
        <v>440750.07936668297</v>
      </c>
      <c r="F7291" s="64">
        <f t="shared" si="1356"/>
        <v>7278</v>
      </c>
      <c r="G7291" s="50">
        <f t="shared" si="1364"/>
        <v>0.72779999999993616</v>
      </c>
      <c r="H7291" s="64">
        <f t="shared" si="1357"/>
        <v>0.54295200966755253</v>
      </c>
      <c r="I7291" s="64">
        <f t="shared" si="1365"/>
        <v>1.3135533473573879E-4</v>
      </c>
      <c r="K7291" s="65">
        <v>7278</v>
      </c>
      <c r="L7291" s="35">
        <f t="shared" si="1358"/>
        <v>174793.57871259496</v>
      </c>
      <c r="M7291" s="35">
        <f t="shared" si="1359"/>
        <v>65143.493140463186</v>
      </c>
      <c r="N7291" s="35">
        <f t="shared" si="1360"/>
        <v>36769.463650427402</v>
      </c>
      <c r="O7291" s="35">
        <f t="shared" si="1361"/>
        <v>276706.53550348553</v>
      </c>
      <c r="P7291" s="64">
        <f t="shared" si="1362"/>
        <v>7111</v>
      </c>
      <c r="Q7291" s="50">
        <f t="shared" si="1366"/>
        <v>0.72779999999993616</v>
      </c>
      <c r="R7291" s="64">
        <f t="shared" si="1363"/>
        <v>0.54295200966755253</v>
      </c>
      <c r="S7291" s="64">
        <f t="shared" si="1367"/>
        <v>1.3135533473573879E-4</v>
      </c>
    </row>
    <row r="7292" spans="1:19" x14ac:dyDescent="0.25">
      <c r="A7292" s="65">
        <v>7279</v>
      </c>
      <c r="B7292" s="35">
        <v>270330.43519502593</v>
      </c>
      <c r="C7292" s="35">
        <v>124390.15287331742</v>
      </c>
      <c r="D7292" s="35">
        <v>46077.272821650797</v>
      </c>
      <c r="E7292" s="35">
        <v>440797.86088999413</v>
      </c>
      <c r="F7292" s="64">
        <f t="shared" si="1356"/>
        <v>7279</v>
      </c>
      <c r="G7292" s="50">
        <f t="shared" si="1364"/>
        <v>0.72789999999993615</v>
      </c>
      <c r="H7292" s="64">
        <f t="shared" si="1357"/>
        <v>0.54308338779613019</v>
      </c>
      <c r="I7292" s="64">
        <f t="shared" si="1365"/>
        <v>1.3137812857766384E-4</v>
      </c>
      <c r="K7292" s="65">
        <v>7279</v>
      </c>
      <c r="L7292" s="35">
        <f t="shared" si="1358"/>
        <v>162198.26111701556</v>
      </c>
      <c r="M7292" s="35">
        <f t="shared" si="1359"/>
        <v>74634.091723990452</v>
      </c>
      <c r="N7292" s="35">
        <f t="shared" si="1360"/>
        <v>41469.54553948572</v>
      </c>
      <c r="O7292" s="35">
        <f t="shared" si="1361"/>
        <v>278301.89838049171</v>
      </c>
      <c r="P7292" s="64">
        <f t="shared" si="1362"/>
        <v>7182</v>
      </c>
      <c r="Q7292" s="50">
        <f t="shared" si="1366"/>
        <v>0.72789999999993615</v>
      </c>
      <c r="R7292" s="64">
        <f t="shared" si="1363"/>
        <v>0.54308338779613019</v>
      </c>
      <c r="S7292" s="64">
        <f t="shared" si="1367"/>
        <v>1.3137812857766384E-4</v>
      </c>
    </row>
    <row r="7293" spans="1:19" x14ac:dyDescent="0.25">
      <c r="A7293" s="65">
        <v>7280</v>
      </c>
      <c r="B7293" s="35">
        <v>223380.52824376771</v>
      </c>
      <c r="C7293" s="35">
        <v>159719.29232570945</v>
      </c>
      <c r="D7293" s="35">
        <v>57739.628224419932</v>
      </c>
      <c r="E7293" s="35">
        <v>440839.44879389711</v>
      </c>
      <c r="F7293" s="64">
        <f t="shared" si="1356"/>
        <v>7280</v>
      </c>
      <c r="G7293" s="50">
        <f t="shared" si="1364"/>
        <v>0.72799999999993614</v>
      </c>
      <c r="H7293" s="64">
        <f t="shared" si="1357"/>
        <v>0.54321478872250484</v>
      </c>
      <c r="I7293" s="64">
        <f t="shared" si="1365"/>
        <v>1.314009263746474E-4</v>
      </c>
      <c r="K7293" s="65">
        <v>7280</v>
      </c>
      <c r="L7293" s="35">
        <f t="shared" si="1358"/>
        <v>134028.31694626063</v>
      </c>
      <c r="M7293" s="35">
        <f t="shared" si="1359"/>
        <v>95831.575395425665</v>
      </c>
      <c r="N7293" s="35">
        <f t="shared" si="1360"/>
        <v>51965.665401977938</v>
      </c>
      <c r="O7293" s="35">
        <f t="shared" si="1361"/>
        <v>281825.55774366425</v>
      </c>
      <c r="P7293" s="64">
        <f t="shared" si="1362"/>
        <v>7339</v>
      </c>
      <c r="Q7293" s="50">
        <f t="shared" si="1366"/>
        <v>0.72799999999993614</v>
      </c>
      <c r="R7293" s="64">
        <f t="shared" si="1363"/>
        <v>0.54321478872250484</v>
      </c>
      <c r="S7293" s="64">
        <f t="shared" si="1367"/>
        <v>1.314009263746474E-4</v>
      </c>
    </row>
    <row r="7294" spans="1:19" x14ac:dyDescent="0.25">
      <c r="A7294" s="65">
        <v>7281</v>
      </c>
      <c r="B7294" s="35">
        <v>268955.82224507583</v>
      </c>
      <c r="C7294" s="35">
        <v>124405.99049910576</v>
      </c>
      <c r="D7294" s="35">
        <v>47560.36928202986</v>
      </c>
      <c r="E7294" s="35">
        <v>440922.18202621146</v>
      </c>
      <c r="F7294" s="64">
        <f t="shared" si="1356"/>
        <v>7281</v>
      </c>
      <c r="G7294" s="50">
        <f t="shared" si="1364"/>
        <v>0.72809999999993613</v>
      </c>
      <c r="H7294" s="64">
        <f t="shared" si="1357"/>
        <v>0.54334621245063264</v>
      </c>
      <c r="I7294" s="64">
        <f t="shared" si="1365"/>
        <v>1.3142372812779968E-4</v>
      </c>
      <c r="K7294" s="65">
        <v>7281</v>
      </c>
      <c r="L7294" s="35">
        <f t="shared" si="1358"/>
        <v>161373.4933470455</v>
      </c>
      <c r="M7294" s="35">
        <f t="shared" si="1359"/>
        <v>74643.594299463453</v>
      </c>
      <c r="N7294" s="35">
        <f t="shared" si="1360"/>
        <v>42804.332353826874</v>
      </c>
      <c r="O7294" s="35">
        <f t="shared" si="1361"/>
        <v>278821.42000033578</v>
      </c>
      <c r="P7294" s="64">
        <f t="shared" si="1362"/>
        <v>7204</v>
      </c>
      <c r="Q7294" s="50">
        <f t="shared" si="1366"/>
        <v>0.72809999999993613</v>
      </c>
      <c r="R7294" s="64">
        <f t="shared" si="1363"/>
        <v>0.54334621245063264</v>
      </c>
      <c r="S7294" s="64">
        <f t="shared" si="1367"/>
        <v>1.3142372812779968E-4</v>
      </c>
    </row>
    <row r="7295" spans="1:19" x14ac:dyDescent="0.25">
      <c r="A7295" s="65">
        <v>7282</v>
      </c>
      <c r="B7295" s="35">
        <v>262685.95172539563</v>
      </c>
      <c r="C7295" s="35">
        <v>135494.57222564219</v>
      </c>
      <c r="D7295" s="35">
        <v>42741.970854755797</v>
      </c>
      <c r="E7295" s="35">
        <v>440922.49480579357</v>
      </c>
      <c r="F7295" s="64">
        <f t="shared" si="1356"/>
        <v>7282</v>
      </c>
      <c r="G7295" s="50">
        <f t="shared" si="1364"/>
        <v>0.72819999999993612</v>
      </c>
      <c r="H7295" s="64">
        <f t="shared" si="1357"/>
        <v>0.54347765898447009</v>
      </c>
      <c r="I7295" s="64">
        <f t="shared" si="1365"/>
        <v>1.3144653383745375E-4</v>
      </c>
      <c r="K7295" s="65">
        <v>7282</v>
      </c>
      <c r="L7295" s="35">
        <f t="shared" si="1358"/>
        <v>157611.57103523737</v>
      </c>
      <c r="M7295" s="35">
        <f t="shared" si="1359"/>
        <v>81296.743335385312</v>
      </c>
      <c r="N7295" s="35">
        <f t="shared" si="1360"/>
        <v>38467.773769280218</v>
      </c>
      <c r="O7295" s="35">
        <f t="shared" si="1361"/>
        <v>277376.08813990292</v>
      </c>
      <c r="P7295" s="64">
        <f t="shared" si="1362"/>
        <v>7142</v>
      </c>
      <c r="Q7295" s="50">
        <f t="shared" si="1366"/>
        <v>0.72819999999993612</v>
      </c>
      <c r="R7295" s="64">
        <f t="shared" si="1363"/>
        <v>0.54347765898447009</v>
      </c>
      <c r="S7295" s="64">
        <f t="shared" si="1367"/>
        <v>1.3144653383745375E-4</v>
      </c>
    </row>
    <row r="7296" spans="1:19" x14ac:dyDescent="0.25">
      <c r="A7296" s="65">
        <v>7283</v>
      </c>
      <c r="B7296" s="35">
        <v>277676.13433969731</v>
      </c>
      <c r="C7296" s="35">
        <v>109683.08742365144</v>
      </c>
      <c r="D7296" s="35">
        <v>53606.668595302588</v>
      </c>
      <c r="E7296" s="35">
        <v>440965.89035865129</v>
      </c>
      <c r="F7296" s="64">
        <f t="shared" si="1356"/>
        <v>7283</v>
      </c>
      <c r="G7296" s="50">
        <f t="shared" si="1364"/>
        <v>0.72829999999993611</v>
      </c>
      <c r="H7296" s="64">
        <f t="shared" si="1357"/>
        <v>0.54360912832797492</v>
      </c>
      <c r="I7296" s="64">
        <f t="shared" si="1365"/>
        <v>1.3146934350483086E-4</v>
      </c>
      <c r="K7296" s="65">
        <v>7283</v>
      </c>
      <c r="L7296" s="35">
        <f t="shared" si="1358"/>
        <v>166605.68060381839</v>
      </c>
      <c r="M7296" s="35">
        <f t="shared" si="1359"/>
        <v>65809.852454190855</v>
      </c>
      <c r="N7296" s="35">
        <f t="shared" si="1360"/>
        <v>48246.001735772334</v>
      </c>
      <c r="O7296" s="35">
        <f t="shared" si="1361"/>
        <v>280661.53479378158</v>
      </c>
      <c r="P7296" s="64">
        <f t="shared" si="1362"/>
        <v>7292</v>
      </c>
      <c r="Q7296" s="50">
        <f t="shared" si="1366"/>
        <v>0.72829999999993611</v>
      </c>
      <c r="R7296" s="64">
        <f t="shared" si="1363"/>
        <v>0.54360912832797492</v>
      </c>
      <c r="S7296" s="64">
        <f t="shared" si="1367"/>
        <v>1.3146934350483086E-4</v>
      </c>
    </row>
    <row r="7297" spans="1:19" x14ac:dyDescent="0.25">
      <c r="A7297" s="65">
        <v>7284</v>
      </c>
      <c r="B7297" s="35">
        <v>318782.62274699134</v>
      </c>
      <c r="C7297" s="35">
        <v>73881.527617890519</v>
      </c>
      <c r="D7297" s="35">
        <v>48324.738743960806</v>
      </c>
      <c r="E7297" s="35">
        <v>440988.88910884265</v>
      </c>
      <c r="F7297" s="64">
        <f t="shared" si="1356"/>
        <v>7284</v>
      </c>
      <c r="G7297" s="50">
        <f t="shared" si="1364"/>
        <v>0.7283999999999361</v>
      </c>
      <c r="H7297" s="64">
        <f t="shared" si="1357"/>
        <v>0.54374062048510519</v>
      </c>
      <c r="I7297" s="64">
        <f t="shared" si="1365"/>
        <v>1.3149215713026408E-4</v>
      </c>
      <c r="K7297" s="65">
        <v>7284</v>
      </c>
      <c r="L7297" s="35">
        <f t="shared" si="1358"/>
        <v>191269.57364819481</v>
      </c>
      <c r="M7297" s="35">
        <f t="shared" si="1359"/>
        <v>44328.916570734313</v>
      </c>
      <c r="N7297" s="35">
        <f t="shared" si="1360"/>
        <v>43492.264869564729</v>
      </c>
      <c r="O7297" s="35">
        <f t="shared" si="1361"/>
        <v>279090.75508849387</v>
      </c>
      <c r="P7297" s="64">
        <f t="shared" si="1362"/>
        <v>7220</v>
      </c>
      <c r="Q7297" s="50">
        <f t="shared" si="1366"/>
        <v>0.7283999999999361</v>
      </c>
      <c r="R7297" s="64">
        <f t="shared" si="1363"/>
        <v>0.54374062048510519</v>
      </c>
      <c r="S7297" s="64">
        <f t="shared" si="1367"/>
        <v>1.3149215713026408E-4</v>
      </c>
    </row>
    <row r="7298" spans="1:19" x14ac:dyDescent="0.25">
      <c r="A7298" s="65">
        <v>7285</v>
      </c>
      <c r="B7298" s="35">
        <v>356897.62550206773</v>
      </c>
      <c r="C7298" s="35">
        <v>38377.924705881254</v>
      </c>
      <c r="D7298" s="35">
        <v>45773.893393272912</v>
      </c>
      <c r="E7298" s="35">
        <v>441049.44360122189</v>
      </c>
      <c r="F7298" s="64">
        <f t="shared" si="1356"/>
        <v>7285</v>
      </c>
      <c r="G7298" s="50">
        <f t="shared" si="1364"/>
        <v>0.72849999999993609</v>
      </c>
      <c r="H7298" s="64">
        <f t="shared" si="1357"/>
        <v>0.54387213545981972</v>
      </c>
      <c r="I7298" s="64">
        <f t="shared" si="1365"/>
        <v>1.3151497471453055E-4</v>
      </c>
      <c r="K7298" s="65">
        <v>7285</v>
      </c>
      <c r="L7298" s="35">
        <f t="shared" si="1358"/>
        <v>214138.57530124063</v>
      </c>
      <c r="M7298" s="35">
        <f t="shared" si="1359"/>
        <v>23026.75482352875</v>
      </c>
      <c r="N7298" s="35">
        <f t="shared" si="1360"/>
        <v>41196.504053945624</v>
      </c>
      <c r="O7298" s="35">
        <f t="shared" si="1361"/>
        <v>278361.83417871501</v>
      </c>
      <c r="P7298" s="64">
        <f t="shared" si="1362"/>
        <v>7185</v>
      </c>
      <c r="Q7298" s="50">
        <f t="shared" si="1366"/>
        <v>0.72849999999993609</v>
      </c>
      <c r="R7298" s="64">
        <f t="shared" si="1363"/>
        <v>0.54387213545981972</v>
      </c>
      <c r="S7298" s="64">
        <f t="shared" si="1367"/>
        <v>1.3151497471453055E-4</v>
      </c>
    </row>
    <row r="7299" spans="1:19" x14ac:dyDescent="0.25">
      <c r="A7299" s="65">
        <v>7286</v>
      </c>
      <c r="B7299" s="35">
        <v>366338.92042263574</v>
      </c>
      <c r="C7299" s="35">
        <v>15916.869494877194</v>
      </c>
      <c r="D7299" s="35">
        <v>58894.78770571536</v>
      </c>
      <c r="E7299" s="35">
        <v>441150.57762322825</v>
      </c>
      <c r="F7299" s="64">
        <f t="shared" si="1356"/>
        <v>7286</v>
      </c>
      <c r="G7299" s="50">
        <f t="shared" si="1364"/>
        <v>0.72859999999993608</v>
      </c>
      <c r="H7299" s="64">
        <f t="shared" si="1357"/>
        <v>0.54400367325607768</v>
      </c>
      <c r="I7299" s="64">
        <f t="shared" si="1365"/>
        <v>1.3153779625796336E-4</v>
      </c>
      <c r="K7299" s="65">
        <v>7286</v>
      </c>
      <c r="L7299" s="35">
        <f t="shared" si="1358"/>
        <v>219803.35225358143</v>
      </c>
      <c r="M7299" s="35">
        <f t="shared" si="1359"/>
        <v>9550.1216969263151</v>
      </c>
      <c r="N7299" s="35">
        <f t="shared" si="1360"/>
        <v>53005.308935143825</v>
      </c>
      <c r="O7299" s="35">
        <f t="shared" si="1361"/>
        <v>282358.78288565157</v>
      </c>
      <c r="P7299" s="64">
        <f t="shared" si="1362"/>
        <v>7357</v>
      </c>
      <c r="Q7299" s="50">
        <f t="shared" si="1366"/>
        <v>0.72859999999993608</v>
      </c>
      <c r="R7299" s="64">
        <f t="shared" si="1363"/>
        <v>0.54400367325607768</v>
      </c>
      <c r="S7299" s="64">
        <f t="shared" si="1367"/>
        <v>1.3153779625796336E-4</v>
      </c>
    </row>
    <row r="7300" spans="1:19" x14ac:dyDescent="0.25">
      <c r="A7300" s="65">
        <v>7287</v>
      </c>
      <c r="B7300" s="35">
        <v>294875.29850570939</v>
      </c>
      <c r="C7300" s="35">
        <v>107164.06522886874</v>
      </c>
      <c r="D7300" s="35">
        <v>39150.522286627034</v>
      </c>
      <c r="E7300" s="35">
        <v>441189.88602120517</v>
      </c>
      <c r="F7300" s="64">
        <f t="shared" si="1356"/>
        <v>7287</v>
      </c>
      <c r="G7300" s="50">
        <f t="shared" si="1364"/>
        <v>0.72869999999993607</v>
      </c>
      <c r="H7300" s="64">
        <f t="shared" si="1357"/>
        <v>0.54413523387783957</v>
      </c>
      <c r="I7300" s="64">
        <f t="shared" si="1365"/>
        <v>1.3156062176189476E-4</v>
      </c>
      <c r="K7300" s="65">
        <v>7287</v>
      </c>
      <c r="L7300" s="35">
        <f t="shared" si="1358"/>
        <v>176925.17910342562</v>
      </c>
      <c r="M7300" s="35">
        <f t="shared" si="1359"/>
        <v>64298.439137321242</v>
      </c>
      <c r="N7300" s="35">
        <f t="shared" si="1360"/>
        <v>35235.470057964332</v>
      </c>
      <c r="O7300" s="35">
        <f t="shared" si="1361"/>
        <v>276459.08829871117</v>
      </c>
      <c r="P7300" s="64">
        <f t="shared" si="1362"/>
        <v>7104</v>
      </c>
      <c r="Q7300" s="50">
        <f t="shared" si="1366"/>
        <v>0.72869999999993607</v>
      </c>
      <c r="R7300" s="64">
        <f t="shared" si="1363"/>
        <v>0.54413523387783957</v>
      </c>
      <c r="S7300" s="64">
        <f t="shared" si="1367"/>
        <v>1.3156062176189476E-4</v>
      </c>
    </row>
    <row r="7301" spans="1:19" x14ac:dyDescent="0.25">
      <c r="A7301" s="65">
        <v>7288</v>
      </c>
      <c r="B7301" s="35">
        <v>318694.88750680943</v>
      </c>
      <c r="C7301" s="35">
        <v>78308.492910047178</v>
      </c>
      <c r="D7301" s="35">
        <v>44237.720769596315</v>
      </c>
      <c r="E7301" s="35">
        <v>441241.1011864529</v>
      </c>
      <c r="F7301" s="64">
        <f t="shared" si="1356"/>
        <v>7288</v>
      </c>
      <c r="G7301" s="50">
        <f t="shared" si="1364"/>
        <v>0.72879999999993605</v>
      </c>
      <c r="H7301" s="64">
        <f t="shared" si="1357"/>
        <v>0.54426681732906634</v>
      </c>
      <c r="I7301" s="64">
        <f t="shared" si="1365"/>
        <v>1.3158345122676884E-4</v>
      </c>
      <c r="K7301" s="65">
        <v>7288</v>
      </c>
      <c r="L7301" s="35">
        <f t="shared" si="1358"/>
        <v>191216.93250408565</v>
      </c>
      <c r="M7301" s="35">
        <f t="shared" si="1359"/>
        <v>46985.095746028303</v>
      </c>
      <c r="N7301" s="35">
        <f t="shared" si="1360"/>
        <v>39813.948692636688</v>
      </c>
      <c r="O7301" s="35">
        <f t="shared" si="1361"/>
        <v>278015.97694275063</v>
      </c>
      <c r="P7301" s="64">
        <f t="shared" si="1362"/>
        <v>7171</v>
      </c>
      <c r="Q7301" s="50">
        <f t="shared" si="1366"/>
        <v>0.72879999999993605</v>
      </c>
      <c r="R7301" s="64">
        <f t="shared" si="1363"/>
        <v>0.54426681732906634</v>
      </c>
      <c r="S7301" s="64">
        <f t="shared" si="1367"/>
        <v>1.3158345122676884E-4</v>
      </c>
    </row>
    <row r="7302" spans="1:19" x14ac:dyDescent="0.25">
      <c r="A7302" s="65">
        <v>7289</v>
      </c>
      <c r="B7302" s="35">
        <v>290410.59929625946</v>
      </c>
      <c r="C7302" s="35">
        <v>110351.33964804708</v>
      </c>
      <c r="D7302" s="35">
        <v>40510.164037448667</v>
      </c>
      <c r="E7302" s="35">
        <v>441272.10298175522</v>
      </c>
      <c r="F7302" s="64">
        <f t="shared" si="1356"/>
        <v>7289</v>
      </c>
      <c r="G7302" s="50">
        <f t="shared" si="1364"/>
        <v>0.72889999999993604</v>
      </c>
      <c r="H7302" s="64">
        <f t="shared" si="1357"/>
        <v>0.54439842361371937</v>
      </c>
      <c r="I7302" s="64">
        <f t="shared" si="1365"/>
        <v>1.316062846530297E-4</v>
      </c>
      <c r="K7302" s="65">
        <v>7289</v>
      </c>
      <c r="L7302" s="35">
        <f t="shared" si="1358"/>
        <v>174246.35957775568</v>
      </c>
      <c r="M7302" s="35">
        <f t="shared" si="1359"/>
        <v>66210.803788828242</v>
      </c>
      <c r="N7302" s="35">
        <f t="shared" si="1360"/>
        <v>36459.147633703804</v>
      </c>
      <c r="O7302" s="35">
        <f t="shared" si="1361"/>
        <v>276916.31100028777</v>
      </c>
      <c r="P7302" s="64">
        <f t="shared" si="1362"/>
        <v>7122</v>
      </c>
      <c r="Q7302" s="50">
        <f t="shared" si="1366"/>
        <v>0.72889999999993604</v>
      </c>
      <c r="R7302" s="64">
        <f t="shared" si="1363"/>
        <v>0.54439842361371937</v>
      </c>
      <c r="S7302" s="64">
        <f t="shared" si="1367"/>
        <v>1.316062846530297E-4</v>
      </c>
    </row>
    <row r="7303" spans="1:19" x14ac:dyDescent="0.25">
      <c r="A7303" s="65">
        <v>7290</v>
      </c>
      <c r="B7303" s="35">
        <v>132524.15091318442</v>
      </c>
      <c r="C7303" s="35">
        <v>262481.45871488919</v>
      </c>
      <c r="D7303" s="35">
        <v>46269.773586194708</v>
      </c>
      <c r="E7303" s="35">
        <v>441275.38321426837</v>
      </c>
      <c r="F7303" s="64">
        <f t="shared" si="1356"/>
        <v>7290</v>
      </c>
      <c r="G7303" s="50">
        <f t="shared" si="1364"/>
        <v>0.72899999999993603</v>
      </c>
      <c r="H7303" s="64">
        <f t="shared" si="1357"/>
        <v>0.54453005273576061</v>
      </c>
      <c r="I7303" s="64">
        <f t="shared" si="1365"/>
        <v>1.3162912204123245E-4</v>
      </c>
      <c r="K7303" s="65">
        <v>7290</v>
      </c>
      <c r="L7303" s="35">
        <f t="shared" si="1358"/>
        <v>79514.490547910653</v>
      </c>
      <c r="M7303" s="35">
        <f t="shared" si="1359"/>
        <v>157488.8752289335</v>
      </c>
      <c r="N7303" s="35">
        <f t="shared" si="1360"/>
        <v>41642.796227575236</v>
      </c>
      <c r="O7303" s="35">
        <f t="shared" si="1361"/>
        <v>278646.16200441937</v>
      </c>
      <c r="P7303" s="64">
        <f t="shared" si="1362"/>
        <v>7193</v>
      </c>
      <c r="Q7303" s="50">
        <f t="shared" si="1366"/>
        <v>0.72899999999993603</v>
      </c>
      <c r="R7303" s="64">
        <f t="shared" si="1363"/>
        <v>0.54453005273576061</v>
      </c>
      <c r="S7303" s="64">
        <f t="shared" si="1367"/>
        <v>1.3162912204123245E-4</v>
      </c>
    </row>
    <row r="7304" spans="1:19" x14ac:dyDescent="0.25">
      <c r="A7304" s="65">
        <v>7291</v>
      </c>
      <c r="B7304" s="35">
        <v>98700.049720654104</v>
      </c>
      <c r="C7304" s="35">
        <v>309269.7751765367</v>
      </c>
      <c r="D7304" s="35">
        <v>33306.709576038083</v>
      </c>
      <c r="E7304" s="35">
        <v>441276.53447322885</v>
      </c>
      <c r="F7304" s="64">
        <f t="shared" si="1356"/>
        <v>7291</v>
      </c>
      <c r="G7304" s="50">
        <f t="shared" si="1364"/>
        <v>0.72909999999993602</v>
      </c>
      <c r="H7304" s="64">
        <f t="shared" si="1357"/>
        <v>0.54466170469915365</v>
      </c>
      <c r="I7304" s="64">
        <f t="shared" si="1365"/>
        <v>1.3165196339304241E-4</v>
      </c>
      <c r="K7304" s="65">
        <v>7291</v>
      </c>
      <c r="L7304" s="35">
        <f t="shared" si="1358"/>
        <v>59220.029832392458</v>
      </c>
      <c r="M7304" s="35">
        <f t="shared" si="1359"/>
        <v>185561.86510592201</v>
      </c>
      <c r="N7304" s="35">
        <f t="shared" si="1360"/>
        <v>29976.038618434275</v>
      </c>
      <c r="O7304" s="35">
        <f t="shared" si="1361"/>
        <v>274757.93355674873</v>
      </c>
      <c r="P7304" s="64">
        <f t="shared" si="1362"/>
        <v>7040</v>
      </c>
      <c r="Q7304" s="50">
        <f t="shared" si="1366"/>
        <v>0.72909999999993602</v>
      </c>
      <c r="R7304" s="64">
        <f t="shared" si="1363"/>
        <v>0.54466170469915365</v>
      </c>
      <c r="S7304" s="64">
        <f t="shared" si="1367"/>
        <v>1.3165196339304241E-4</v>
      </c>
    </row>
    <row r="7305" spans="1:19" x14ac:dyDescent="0.25">
      <c r="A7305" s="65">
        <v>7292</v>
      </c>
      <c r="B7305" s="35">
        <v>242956.95460313337</v>
      </c>
      <c r="C7305" s="35">
        <v>134293.48666880597</v>
      </c>
      <c r="D7305" s="35">
        <v>64132.434371851741</v>
      </c>
      <c r="E7305" s="35">
        <v>441382.87564379105</v>
      </c>
      <c r="F7305" s="64">
        <f t="shared" si="1356"/>
        <v>7292</v>
      </c>
      <c r="G7305" s="50">
        <f t="shared" si="1364"/>
        <v>0.72919999999993601</v>
      </c>
      <c r="H7305" s="64">
        <f t="shared" si="1357"/>
        <v>0.54479337950786166</v>
      </c>
      <c r="I7305" s="64">
        <f t="shared" si="1365"/>
        <v>1.3167480870801551E-4</v>
      </c>
      <c r="K7305" s="65">
        <v>7292</v>
      </c>
      <c r="L7305" s="35">
        <f t="shared" si="1358"/>
        <v>145774.17276188001</v>
      </c>
      <c r="M7305" s="35">
        <f t="shared" si="1359"/>
        <v>80576.092001283585</v>
      </c>
      <c r="N7305" s="35">
        <f t="shared" si="1360"/>
        <v>57719.190934666571</v>
      </c>
      <c r="O7305" s="35">
        <f t="shared" si="1361"/>
        <v>284069.45569783013</v>
      </c>
      <c r="P7305" s="64">
        <f t="shared" si="1362"/>
        <v>7423</v>
      </c>
      <c r="Q7305" s="50">
        <f t="shared" si="1366"/>
        <v>0.72919999999993601</v>
      </c>
      <c r="R7305" s="64">
        <f t="shared" si="1363"/>
        <v>0.54479337950786166</v>
      </c>
      <c r="S7305" s="64">
        <f t="shared" si="1367"/>
        <v>1.3167480870801551E-4</v>
      </c>
    </row>
    <row r="7306" spans="1:19" x14ac:dyDescent="0.25">
      <c r="A7306" s="65">
        <v>7293</v>
      </c>
      <c r="B7306" s="35">
        <v>299835.84752099402</v>
      </c>
      <c r="C7306" s="35">
        <v>89073.567914996544</v>
      </c>
      <c r="D7306" s="35">
        <v>52480.903200485685</v>
      </c>
      <c r="E7306" s="35">
        <v>441390.31863647624</v>
      </c>
      <c r="F7306" s="64">
        <f t="shared" si="1356"/>
        <v>7293</v>
      </c>
      <c r="G7306" s="50">
        <f t="shared" si="1364"/>
        <v>0.729299999999936</v>
      </c>
      <c r="H7306" s="64">
        <f t="shared" si="1357"/>
        <v>0.54492507716584904</v>
      </c>
      <c r="I7306" s="64">
        <f t="shared" si="1365"/>
        <v>1.3169765798737298E-4</v>
      </c>
      <c r="K7306" s="65">
        <v>7293</v>
      </c>
      <c r="L7306" s="35">
        <f t="shared" si="1358"/>
        <v>179901.5085125964</v>
      </c>
      <c r="M7306" s="35">
        <f t="shared" si="1359"/>
        <v>53444.140748997925</v>
      </c>
      <c r="N7306" s="35">
        <f t="shared" si="1360"/>
        <v>47232.812880437115</v>
      </c>
      <c r="O7306" s="35">
        <f t="shared" si="1361"/>
        <v>280578.46214203141</v>
      </c>
      <c r="P7306" s="64">
        <f t="shared" si="1362"/>
        <v>7283</v>
      </c>
      <c r="Q7306" s="50">
        <f t="shared" si="1366"/>
        <v>0.729299999999936</v>
      </c>
      <c r="R7306" s="64">
        <f t="shared" si="1363"/>
        <v>0.54492507716584904</v>
      </c>
      <c r="S7306" s="64">
        <f t="shared" si="1367"/>
        <v>1.3169765798737298E-4</v>
      </c>
    </row>
    <row r="7307" spans="1:19" x14ac:dyDescent="0.25">
      <c r="A7307" s="65">
        <v>7294</v>
      </c>
      <c r="B7307" s="35">
        <v>168701.12219137014</v>
      </c>
      <c r="C7307" s="35">
        <v>193385.47584616893</v>
      </c>
      <c r="D7307" s="35">
        <v>79322.264262230659</v>
      </c>
      <c r="E7307" s="35">
        <v>441408.86229976971</v>
      </c>
      <c r="F7307" s="64">
        <f t="shared" si="1356"/>
        <v>7294</v>
      </c>
      <c r="G7307" s="50">
        <f t="shared" si="1364"/>
        <v>0.72939999999993599</v>
      </c>
      <c r="H7307" s="64">
        <f t="shared" si="1357"/>
        <v>0.54505679767708093</v>
      </c>
      <c r="I7307" s="64">
        <f t="shared" si="1365"/>
        <v>1.3172051123189199E-4</v>
      </c>
      <c r="K7307" s="65">
        <v>7294</v>
      </c>
      <c r="L7307" s="35">
        <f t="shared" si="1358"/>
        <v>101220.67331482208</v>
      </c>
      <c r="M7307" s="35">
        <f t="shared" si="1359"/>
        <v>116031.28550770135</v>
      </c>
      <c r="N7307" s="35">
        <f t="shared" si="1360"/>
        <v>71390.037836007599</v>
      </c>
      <c r="O7307" s="35">
        <f t="shared" si="1361"/>
        <v>288641.99665853102</v>
      </c>
      <c r="P7307" s="64">
        <f t="shared" si="1362"/>
        <v>7587</v>
      </c>
      <c r="Q7307" s="50">
        <f t="shared" si="1366"/>
        <v>0.72939999999993599</v>
      </c>
      <c r="R7307" s="64">
        <f t="shared" si="1363"/>
        <v>0.54505679767708093</v>
      </c>
      <c r="S7307" s="64">
        <f t="shared" si="1367"/>
        <v>1.3172051123189199E-4</v>
      </c>
    </row>
    <row r="7308" spans="1:19" x14ac:dyDescent="0.25">
      <c r="A7308" s="65">
        <v>7295</v>
      </c>
      <c r="B7308" s="35">
        <v>330377.89262683212</v>
      </c>
      <c r="C7308" s="35">
        <v>56686.514936092652</v>
      </c>
      <c r="D7308" s="35">
        <v>54414.830985559747</v>
      </c>
      <c r="E7308" s="35">
        <v>441479.23854848451</v>
      </c>
      <c r="F7308" s="64">
        <f t="shared" si="1356"/>
        <v>7295</v>
      </c>
      <c r="G7308" s="50">
        <f t="shared" si="1364"/>
        <v>0.72949999999993598</v>
      </c>
      <c r="H7308" s="64">
        <f t="shared" si="1357"/>
        <v>0.5451885410455225</v>
      </c>
      <c r="I7308" s="64">
        <f t="shared" si="1365"/>
        <v>1.3174336844157253E-4</v>
      </c>
      <c r="K7308" s="65">
        <v>7295</v>
      </c>
      <c r="L7308" s="35">
        <f t="shared" si="1358"/>
        <v>198226.73557609928</v>
      </c>
      <c r="M7308" s="35">
        <f t="shared" si="1359"/>
        <v>34011.908961655587</v>
      </c>
      <c r="N7308" s="35">
        <f t="shared" si="1360"/>
        <v>48973.347887003772</v>
      </c>
      <c r="O7308" s="35">
        <f t="shared" si="1361"/>
        <v>281211.99242475868</v>
      </c>
      <c r="P7308" s="64">
        <f t="shared" si="1362"/>
        <v>7318</v>
      </c>
      <c r="Q7308" s="50">
        <f t="shared" si="1366"/>
        <v>0.72949999999993598</v>
      </c>
      <c r="R7308" s="64">
        <f t="shared" si="1363"/>
        <v>0.5451885410455225</v>
      </c>
      <c r="S7308" s="64">
        <f t="shared" si="1367"/>
        <v>1.3174336844157253E-4</v>
      </c>
    </row>
    <row r="7309" spans="1:19" x14ac:dyDescent="0.25">
      <c r="A7309" s="65">
        <v>7296</v>
      </c>
      <c r="B7309" s="35">
        <v>209174.65719723911</v>
      </c>
      <c r="C7309" s="35">
        <v>165923.33085245415</v>
      </c>
      <c r="D7309" s="35">
        <v>66446.102516373765</v>
      </c>
      <c r="E7309" s="35">
        <v>441544.09056606703</v>
      </c>
      <c r="F7309" s="64">
        <f t="shared" si="1356"/>
        <v>7296</v>
      </c>
      <c r="G7309" s="50">
        <f t="shared" si="1364"/>
        <v>0.72959999999993597</v>
      </c>
      <c r="H7309" s="64">
        <f t="shared" si="1357"/>
        <v>0.54532030727514069</v>
      </c>
      <c r="I7309" s="64">
        <f t="shared" si="1365"/>
        <v>1.3176622961819096E-4</v>
      </c>
      <c r="K7309" s="65">
        <v>7296</v>
      </c>
      <c r="L7309" s="35">
        <f t="shared" si="1358"/>
        <v>125504.79431834345</v>
      </c>
      <c r="M7309" s="35">
        <f t="shared" si="1359"/>
        <v>99553.998511472484</v>
      </c>
      <c r="N7309" s="35">
        <f t="shared" si="1360"/>
        <v>59801.492264736393</v>
      </c>
      <c r="O7309" s="35">
        <f t="shared" si="1361"/>
        <v>284860.28509455232</v>
      </c>
      <c r="P7309" s="64">
        <f t="shared" si="1362"/>
        <v>7452</v>
      </c>
      <c r="Q7309" s="50">
        <f t="shared" si="1366"/>
        <v>0.72959999999993597</v>
      </c>
      <c r="R7309" s="64">
        <f t="shared" si="1363"/>
        <v>0.54532030727514069</v>
      </c>
      <c r="S7309" s="64">
        <f t="shared" si="1367"/>
        <v>1.3176622961819096E-4</v>
      </c>
    </row>
    <row r="7310" spans="1:19" x14ac:dyDescent="0.25">
      <c r="A7310" s="65">
        <v>7297</v>
      </c>
      <c r="B7310" s="35">
        <v>279737.7347142197</v>
      </c>
      <c r="C7310" s="35">
        <v>102179.76585339085</v>
      </c>
      <c r="D7310" s="35">
        <v>59640.249371047496</v>
      </c>
      <c r="E7310" s="35">
        <v>441557.74993865803</v>
      </c>
      <c r="F7310" s="64">
        <f t="shared" ref="F7310:F7373" si="1368">_xlfn.RANK.EQ(E7310,$E$14:$E$10014,1)</f>
        <v>7297</v>
      </c>
      <c r="G7310" s="50">
        <f t="shared" si="1364"/>
        <v>0.72969999999993596</v>
      </c>
      <c r="H7310" s="64">
        <f t="shared" si="1357"/>
        <v>0.54545209636990244</v>
      </c>
      <c r="I7310" s="64">
        <f t="shared" si="1365"/>
        <v>1.3178909476174727E-4</v>
      </c>
      <c r="K7310" s="65">
        <v>7297</v>
      </c>
      <c r="L7310" s="35">
        <f t="shared" si="1358"/>
        <v>167842.64082853182</v>
      </c>
      <c r="M7310" s="35">
        <f t="shared" si="1359"/>
        <v>61307.859512034513</v>
      </c>
      <c r="N7310" s="35">
        <f t="shared" si="1360"/>
        <v>53676.224433942749</v>
      </c>
      <c r="O7310" s="35">
        <f t="shared" si="1361"/>
        <v>282826.72477450909</v>
      </c>
      <c r="P7310" s="64">
        <f t="shared" si="1362"/>
        <v>7373</v>
      </c>
      <c r="Q7310" s="50">
        <f t="shared" si="1366"/>
        <v>0.72969999999993596</v>
      </c>
      <c r="R7310" s="64">
        <f t="shared" si="1363"/>
        <v>0.54545209636990244</v>
      </c>
      <c r="S7310" s="64">
        <f t="shared" si="1367"/>
        <v>1.3178909476174727E-4</v>
      </c>
    </row>
    <row r="7311" spans="1:19" x14ac:dyDescent="0.25">
      <c r="A7311" s="65">
        <v>7298</v>
      </c>
      <c r="B7311" s="35">
        <v>297766.47511832643</v>
      </c>
      <c r="C7311" s="35">
        <v>89640.263866469875</v>
      </c>
      <c r="D7311" s="35">
        <v>54284.471163552182</v>
      </c>
      <c r="E7311" s="35">
        <v>441691.21014834853</v>
      </c>
      <c r="F7311" s="64">
        <f t="shared" si="1368"/>
        <v>7298</v>
      </c>
      <c r="G7311" s="50">
        <f t="shared" si="1364"/>
        <v>0.72979999999993594</v>
      </c>
      <c r="H7311" s="64">
        <f t="shared" ref="H7311:H7374" si="1369">(EXP($I$8*G7311)-1)/(EXP($I$8)-1)</f>
        <v>0.54558390833377535</v>
      </c>
      <c r="I7311" s="64">
        <f t="shared" si="1365"/>
        <v>1.3181196387290761E-4</v>
      </c>
      <c r="K7311" s="65">
        <v>7298</v>
      </c>
      <c r="L7311" s="35">
        <f t="shared" ref="L7311:L7374" si="1370">B7311*$C$8</f>
        <v>178659.88507099586</v>
      </c>
      <c r="M7311" s="35">
        <f t="shared" ref="M7311:M7374" si="1371">C7311*$C$9</f>
        <v>53784.158319881921</v>
      </c>
      <c r="N7311" s="35">
        <f t="shared" ref="N7311:N7374" si="1372">D7311*$C$10</f>
        <v>48856.024047196966</v>
      </c>
      <c r="O7311" s="35">
        <f t="shared" ref="O7311:O7374" si="1373">SUM(L7311:N7311)</f>
        <v>281300.06743807474</v>
      </c>
      <c r="P7311" s="64">
        <f t="shared" ref="P7311:P7374" si="1374">_xlfn.RANK.EQ(O7311,$O$14:$O$10014,1)</f>
        <v>7323</v>
      </c>
      <c r="Q7311" s="50">
        <f t="shared" si="1366"/>
        <v>0.72979999999993594</v>
      </c>
      <c r="R7311" s="64">
        <f t="shared" ref="R7311:R7374" si="1375">(EXP($I$8*Q7311)-1)/(EXP($I$8)-1)</f>
        <v>0.54558390833377535</v>
      </c>
      <c r="S7311" s="64">
        <f t="shared" si="1367"/>
        <v>1.3181196387290761E-4</v>
      </c>
    </row>
    <row r="7312" spans="1:19" x14ac:dyDescent="0.25">
      <c r="A7312" s="65">
        <v>7299</v>
      </c>
      <c r="B7312" s="35">
        <v>324392.87299413624</v>
      </c>
      <c r="C7312" s="35">
        <v>48167.170731232953</v>
      </c>
      <c r="D7312" s="35">
        <v>69275.664483137924</v>
      </c>
      <c r="E7312" s="35">
        <v>441835.70820850716</v>
      </c>
      <c r="F7312" s="64">
        <f t="shared" si="1368"/>
        <v>7299</v>
      </c>
      <c r="G7312" s="50">
        <f t="shared" ref="G7312:G7375" si="1376">G7311+1/10000</f>
        <v>0.72989999999993593</v>
      </c>
      <c r="H7312" s="64">
        <f t="shared" si="1369"/>
        <v>0.54571574317072769</v>
      </c>
      <c r="I7312" s="64">
        <f t="shared" ref="I7312:I7375" si="1377">H7312-H7311</f>
        <v>1.3183483695233811E-4</v>
      </c>
      <c r="K7312" s="65">
        <v>7299</v>
      </c>
      <c r="L7312" s="35">
        <f t="shared" si="1370"/>
        <v>194635.72379648173</v>
      </c>
      <c r="M7312" s="35">
        <f t="shared" si="1371"/>
        <v>28900.302438739771</v>
      </c>
      <c r="N7312" s="35">
        <f t="shared" si="1372"/>
        <v>62348.098034824136</v>
      </c>
      <c r="O7312" s="35">
        <f t="shared" si="1373"/>
        <v>285884.12427004566</v>
      </c>
      <c r="P7312" s="64">
        <f t="shared" si="1374"/>
        <v>7490</v>
      </c>
      <c r="Q7312" s="50">
        <f t="shared" ref="Q7312:Q7375" si="1378">Q7311+1/10000</f>
        <v>0.72989999999993593</v>
      </c>
      <c r="R7312" s="64">
        <f t="shared" si="1375"/>
        <v>0.54571574317072769</v>
      </c>
      <c r="S7312" s="64">
        <f t="shared" ref="S7312:S7375" si="1379">R7312-R7311</f>
        <v>1.3183483695233811E-4</v>
      </c>
    </row>
    <row r="7313" spans="1:19" x14ac:dyDescent="0.25">
      <c r="A7313" s="65">
        <v>7300</v>
      </c>
      <c r="B7313" s="35">
        <v>344938.50312658167</v>
      </c>
      <c r="C7313" s="35">
        <v>59639.079390092127</v>
      </c>
      <c r="D7313" s="35">
        <v>37265.01079048642</v>
      </c>
      <c r="E7313" s="35">
        <v>441842.59330716019</v>
      </c>
      <c r="F7313" s="64">
        <f t="shared" si="1368"/>
        <v>7300</v>
      </c>
      <c r="G7313" s="50">
        <f t="shared" si="1376"/>
        <v>0.72999999999993592</v>
      </c>
      <c r="H7313" s="64">
        <f t="shared" si="1369"/>
        <v>0.54584760088472906</v>
      </c>
      <c r="I7313" s="64">
        <f t="shared" si="1377"/>
        <v>1.3185771400137103E-4</v>
      </c>
      <c r="K7313" s="65">
        <v>7300</v>
      </c>
      <c r="L7313" s="35">
        <f t="shared" si="1370"/>
        <v>206963.10187594898</v>
      </c>
      <c r="M7313" s="35">
        <f t="shared" si="1371"/>
        <v>35783.447634055272</v>
      </c>
      <c r="N7313" s="35">
        <f t="shared" si="1372"/>
        <v>33538.509711437779</v>
      </c>
      <c r="O7313" s="35">
        <f t="shared" si="1373"/>
        <v>276285.05922144203</v>
      </c>
      <c r="P7313" s="64">
        <f t="shared" si="1374"/>
        <v>7096</v>
      </c>
      <c r="Q7313" s="50">
        <f t="shared" si="1378"/>
        <v>0.72999999999993592</v>
      </c>
      <c r="R7313" s="64">
        <f t="shared" si="1375"/>
        <v>0.54584760088472906</v>
      </c>
      <c r="S7313" s="64">
        <f t="shared" si="1379"/>
        <v>1.3185771400137103E-4</v>
      </c>
    </row>
    <row r="7314" spans="1:19" x14ac:dyDescent="0.25">
      <c r="A7314" s="65">
        <v>7301</v>
      </c>
      <c r="B7314" s="35">
        <v>193758.86600066279</v>
      </c>
      <c r="C7314" s="35">
        <v>198393.18430151837</v>
      </c>
      <c r="D7314" s="35">
        <v>49741.061833977888</v>
      </c>
      <c r="E7314" s="35">
        <v>441893.11213615903</v>
      </c>
      <c r="F7314" s="64">
        <f t="shared" si="1368"/>
        <v>7301</v>
      </c>
      <c r="G7314" s="50">
        <f t="shared" si="1376"/>
        <v>0.73009999999993591</v>
      </c>
      <c r="H7314" s="64">
        <f t="shared" si="1369"/>
        <v>0.54597948147974895</v>
      </c>
      <c r="I7314" s="64">
        <f t="shared" si="1377"/>
        <v>1.3188059501989535E-4</v>
      </c>
      <c r="K7314" s="65">
        <v>7301</v>
      </c>
      <c r="L7314" s="35">
        <f t="shared" si="1370"/>
        <v>116255.31960039768</v>
      </c>
      <c r="M7314" s="35">
        <f t="shared" si="1371"/>
        <v>119035.91058091102</v>
      </c>
      <c r="N7314" s="35">
        <f t="shared" si="1372"/>
        <v>44766.955650580101</v>
      </c>
      <c r="O7314" s="35">
        <f t="shared" si="1373"/>
        <v>280058.18583188881</v>
      </c>
      <c r="P7314" s="64">
        <f t="shared" si="1374"/>
        <v>7256</v>
      </c>
      <c r="Q7314" s="50">
        <f t="shared" si="1378"/>
        <v>0.73009999999993591</v>
      </c>
      <c r="R7314" s="64">
        <f t="shared" si="1375"/>
        <v>0.54597948147974895</v>
      </c>
      <c r="S7314" s="64">
        <f t="shared" si="1379"/>
        <v>1.3188059501989535E-4</v>
      </c>
    </row>
    <row r="7315" spans="1:19" x14ac:dyDescent="0.25">
      <c r="A7315" s="65">
        <v>7302</v>
      </c>
      <c r="B7315" s="35">
        <v>294994.41974404058</v>
      </c>
      <c r="C7315" s="35">
        <v>101954.84113382481</v>
      </c>
      <c r="D7315" s="35">
        <v>44976.446421830289</v>
      </c>
      <c r="E7315" s="35">
        <v>441925.70729969564</v>
      </c>
      <c r="F7315" s="64">
        <f t="shared" si="1368"/>
        <v>7302</v>
      </c>
      <c r="G7315" s="50">
        <f t="shared" si="1376"/>
        <v>0.7301999999999359</v>
      </c>
      <c r="H7315" s="64">
        <f t="shared" si="1369"/>
        <v>0.54611138495975786</v>
      </c>
      <c r="I7315" s="64">
        <f t="shared" si="1377"/>
        <v>1.3190348000891028E-4</v>
      </c>
      <c r="K7315" s="65">
        <v>7302</v>
      </c>
      <c r="L7315" s="35">
        <f t="shared" si="1370"/>
        <v>176996.65184642436</v>
      </c>
      <c r="M7315" s="35">
        <f t="shared" si="1371"/>
        <v>61172.904680294887</v>
      </c>
      <c r="N7315" s="35">
        <f t="shared" si="1372"/>
        <v>40478.801779647263</v>
      </c>
      <c r="O7315" s="35">
        <f t="shared" si="1373"/>
        <v>278648.35830636648</v>
      </c>
      <c r="P7315" s="64">
        <f t="shared" si="1374"/>
        <v>7195</v>
      </c>
      <c r="Q7315" s="50">
        <f t="shared" si="1378"/>
        <v>0.7301999999999359</v>
      </c>
      <c r="R7315" s="64">
        <f t="shared" si="1375"/>
        <v>0.54611138495975786</v>
      </c>
      <c r="S7315" s="64">
        <f t="shared" si="1379"/>
        <v>1.3190348000891028E-4</v>
      </c>
    </row>
    <row r="7316" spans="1:19" x14ac:dyDescent="0.25">
      <c r="A7316" s="65">
        <v>7303</v>
      </c>
      <c r="B7316" s="35">
        <v>107816.39748116201</v>
      </c>
      <c r="C7316" s="35">
        <v>282589.5088700247</v>
      </c>
      <c r="D7316" s="35">
        <v>51531.958017008088</v>
      </c>
      <c r="E7316" s="35">
        <v>441937.86436819477</v>
      </c>
      <c r="F7316" s="64">
        <f t="shared" si="1368"/>
        <v>7303</v>
      </c>
      <c r="G7316" s="50">
        <f t="shared" si="1376"/>
        <v>0.73029999999993589</v>
      </c>
      <c r="H7316" s="64">
        <f t="shared" si="1369"/>
        <v>0.54624331132872705</v>
      </c>
      <c r="I7316" s="64">
        <f t="shared" si="1377"/>
        <v>1.3192636896919296E-4</v>
      </c>
      <c r="K7316" s="65">
        <v>7303</v>
      </c>
      <c r="L7316" s="35">
        <f t="shared" si="1370"/>
        <v>64689.838488697205</v>
      </c>
      <c r="M7316" s="35">
        <f t="shared" si="1371"/>
        <v>169553.70532201481</v>
      </c>
      <c r="N7316" s="35">
        <f t="shared" si="1372"/>
        <v>46378.762215307281</v>
      </c>
      <c r="O7316" s="35">
        <f t="shared" si="1373"/>
        <v>280622.30602601927</v>
      </c>
      <c r="P7316" s="64">
        <f t="shared" si="1374"/>
        <v>7290</v>
      </c>
      <c r="Q7316" s="50">
        <f t="shared" si="1378"/>
        <v>0.73029999999993589</v>
      </c>
      <c r="R7316" s="64">
        <f t="shared" si="1375"/>
        <v>0.54624331132872705</v>
      </c>
      <c r="S7316" s="64">
        <f t="shared" si="1379"/>
        <v>1.3192636896919296E-4</v>
      </c>
    </row>
    <row r="7317" spans="1:19" x14ac:dyDescent="0.25">
      <c r="A7317" s="65">
        <v>7304</v>
      </c>
      <c r="B7317" s="35">
        <v>292237.20750124264</v>
      </c>
      <c r="C7317" s="35">
        <v>82236.537570233762</v>
      </c>
      <c r="D7317" s="35">
        <v>67489.043552085088</v>
      </c>
      <c r="E7317" s="35">
        <v>441962.7886235615</v>
      </c>
      <c r="F7317" s="64">
        <f t="shared" si="1368"/>
        <v>7304</v>
      </c>
      <c r="G7317" s="50">
        <f t="shared" si="1376"/>
        <v>0.73039999999993588</v>
      </c>
      <c r="H7317" s="64">
        <f t="shared" si="1369"/>
        <v>0.54637526059062835</v>
      </c>
      <c r="I7317" s="64">
        <f t="shared" si="1377"/>
        <v>1.3194926190129852E-4</v>
      </c>
      <c r="K7317" s="65">
        <v>7304</v>
      </c>
      <c r="L7317" s="35">
        <f t="shared" si="1370"/>
        <v>175342.32450074557</v>
      </c>
      <c r="M7317" s="35">
        <f t="shared" si="1371"/>
        <v>49341.922542140259</v>
      </c>
      <c r="N7317" s="35">
        <f t="shared" si="1372"/>
        <v>60740.139196876582</v>
      </c>
      <c r="O7317" s="35">
        <f t="shared" si="1373"/>
        <v>285424.38623976242</v>
      </c>
      <c r="P7317" s="64">
        <f t="shared" si="1374"/>
        <v>7474</v>
      </c>
      <c r="Q7317" s="50">
        <f t="shared" si="1378"/>
        <v>0.73039999999993588</v>
      </c>
      <c r="R7317" s="64">
        <f t="shared" si="1375"/>
        <v>0.54637526059062835</v>
      </c>
      <c r="S7317" s="64">
        <f t="shared" si="1379"/>
        <v>1.3194926190129852E-4</v>
      </c>
    </row>
    <row r="7318" spans="1:19" x14ac:dyDescent="0.25">
      <c r="A7318" s="65">
        <v>7305</v>
      </c>
      <c r="B7318" s="35">
        <v>291263.62851029518</v>
      </c>
      <c r="C7318" s="35">
        <v>97389.421177376018</v>
      </c>
      <c r="D7318" s="35">
        <v>53335.187556459554</v>
      </c>
      <c r="E7318" s="35">
        <v>441988.23724413075</v>
      </c>
      <c r="F7318" s="64">
        <f t="shared" si="1368"/>
        <v>7305</v>
      </c>
      <c r="G7318" s="50">
        <f t="shared" si="1376"/>
        <v>0.73049999999993587</v>
      </c>
      <c r="H7318" s="64">
        <f t="shared" si="1369"/>
        <v>0.54650723274943447</v>
      </c>
      <c r="I7318" s="64">
        <f t="shared" si="1377"/>
        <v>1.3197215880611513E-4</v>
      </c>
      <c r="K7318" s="65">
        <v>7305</v>
      </c>
      <c r="L7318" s="35">
        <f t="shared" si="1370"/>
        <v>174758.17710617711</v>
      </c>
      <c r="M7318" s="35">
        <f t="shared" si="1371"/>
        <v>58433.652706425608</v>
      </c>
      <c r="N7318" s="35">
        <f t="shared" si="1372"/>
        <v>48001.668800813597</v>
      </c>
      <c r="O7318" s="35">
        <f t="shared" si="1373"/>
        <v>281193.49861341633</v>
      </c>
      <c r="P7318" s="64">
        <f t="shared" si="1374"/>
        <v>7316</v>
      </c>
      <c r="Q7318" s="50">
        <f t="shared" si="1378"/>
        <v>0.73049999999993587</v>
      </c>
      <c r="R7318" s="64">
        <f t="shared" si="1375"/>
        <v>0.54650723274943447</v>
      </c>
      <c r="S7318" s="64">
        <f t="shared" si="1379"/>
        <v>1.3197215880611513E-4</v>
      </c>
    </row>
    <row r="7319" spans="1:19" x14ac:dyDescent="0.25">
      <c r="A7319" s="65">
        <v>7306</v>
      </c>
      <c r="B7319" s="35">
        <v>336075.92038501555</v>
      </c>
      <c r="C7319" s="35">
        <v>56415.352324122658</v>
      </c>
      <c r="D7319" s="35">
        <v>49546.36877841191</v>
      </c>
      <c r="E7319" s="35">
        <v>442037.64148755011</v>
      </c>
      <c r="F7319" s="64">
        <f t="shared" si="1368"/>
        <v>7306</v>
      </c>
      <c r="G7319" s="50">
        <f t="shared" si="1376"/>
        <v>0.73059999999993586</v>
      </c>
      <c r="H7319" s="64">
        <f t="shared" si="1369"/>
        <v>0.54663922780911856</v>
      </c>
      <c r="I7319" s="64">
        <f t="shared" si="1377"/>
        <v>1.3199505968408687E-4</v>
      </c>
      <c r="K7319" s="65">
        <v>7306</v>
      </c>
      <c r="L7319" s="35">
        <f t="shared" si="1370"/>
        <v>201645.55223100932</v>
      </c>
      <c r="M7319" s="35">
        <f t="shared" si="1371"/>
        <v>33849.21139447359</v>
      </c>
      <c r="N7319" s="35">
        <f t="shared" si="1372"/>
        <v>44591.731900570718</v>
      </c>
      <c r="O7319" s="35">
        <f t="shared" si="1373"/>
        <v>280086.49552605365</v>
      </c>
      <c r="P7319" s="64">
        <f t="shared" si="1374"/>
        <v>7259</v>
      </c>
      <c r="Q7319" s="50">
        <f t="shared" si="1378"/>
        <v>0.73059999999993586</v>
      </c>
      <c r="R7319" s="64">
        <f t="shared" si="1375"/>
        <v>0.54663922780911856</v>
      </c>
      <c r="S7319" s="64">
        <f t="shared" si="1379"/>
        <v>1.3199505968408687E-4</v>
      </c>
    </row>
    <row r="7320" spans="1:19" x14ac:dyDescent="0.25">
      <c r="A7320" s="65">
        <v>7307</v>
      </c>
      <c r="B7320" s="35">
        <v>142926.43312272284</v>
      </c>
      <c r="C7320" s="35">
        <v>245278.44466046314</v>
      </c>
      <c r="D7320" s="35">
        <v>53843.770490337556</v>
      </c>
      <c r="E7320" s="35">
        <v>442048.64827352355</v>
      </c>
      <c r="F7320" s="64">
        <f t="shared" si="1368"/>
        <v>7307</v>
      </c>
      <c r="G7320" s="50">
        <f t="shared" si="1376"/>
        <v>0.73069999999993585</v>
      </c>
      <c r="H7320" s="64">
        <f t="shared" si="1369"/>
        <v>0.54677124577365444</v>
      </c>
      <c r="I7320" s="64">
        <f t="shared" si="1377"/>
        <v>1.3201796453587988E-4</v>
      </c>
      <c r="K7320" s="65">
        <v>7307</v>
      </c>
      <c r="L7320" s="35">
        <f t="shared" si="1370"/>
        <v>85755.859873633701</v>
      </c>
      <c r="M7320" s="35">
        <f t="shared" si="1371"/>
        <v>147167.06679627788</v>
      </c>
      <c r="N7320" s="35">
        <f t="shared" si="1372"/>
        <v>48459.393441303801</v>
      </c>
      <c r="O7320" s="35">
        <f t="shared" si="1373"/>
        <v>281382.32011121541</v>
      </c>
      <c r="P7320" s="64">
        <f t="shared" si="1374"/>
        <v>7327</v>
      </c>
      <c r="Q7320" s="50">
        <f t="shared" si="1378"/>
        <v>0.73069999999993585</v>
      </c>
      <c r="R7320" s="64">
        <f t="shared" si="1375"/>
        <v>0.54677124577365444</v>
      </c>
      <c r="S7320" s="64">
        <f t="shared" si="1379"/>
        <v>1.3201796453587988E-4</v>
      </c>
    </row>
    <row r="7321" spans="1:19" x14ac:dyDescent="0.25">
      <c r="A7321" s="65">
        <v>7308</v>
      </c>
      <c r="B7321" s="35">
        <v>177121.34355172585</v>
      </c>
      <c r="C7321" s="35">
        <v>224437.30831110565</v>
      </c>
      <c r="D7321" s="35">
        <v>40507.337669410263</v>
      </c>
      <c r="E7321" s="35">
        <v>442065.98953224177</v>
      </c>
      <c r="F7321" s="64">
        <f t="shared" si="1368"/>
        <v>7308</v>
      </c>
      <c r="G7321" s="50">
        <f t="shared" si="1376"/>
        <v>0.73079999999993583</v>
      </c>
      <c r="H7321" s="64">
        <f t="shared" si="1369"/>
        <v>0.54690328664701693</v>
      </c>
      <c r="I7321" s="64">
        <f t="shared" si="1377"/>
        <v>1.3204087336249337E-4</v>
      </c>
      <c r="K7321" s="65">
        <v>7308</v>
      </c>
      <c r="L7321" s="35">
        <f t="shared" si="1370"/>
        <v>106272.80613103551</v>
      </c>
      <c r="M7321" s="35">
        <f t="shared" si="1371"/>
        <v>134662.38498666338</v>
      </c>
      <c r="N7321" s="35">
        <f t="shared" si="1372"/>
        <v>36456.603902469236</v>
      </c>
      <c r="O7321" s="35">
        <f t="shared" si="1373"/>
        <v>277391.79502016812</v>
      </c>
      <c r="P7321" s="64">
        <f t="shared" si="1374"/>
        <v>7144</v>
      </c>
      <c r="Q7321" s="50">
        <f t="shared" si="1378"/>
        <v>0.73079999999993583</v>
      </c>
      <c r="R7321" s="64">
        <f t="shared" si="1375"/>
        <v>0.54690328664701693</v>
      </c>
      <c r="S7321" s="64">
        <f t="shared" si="1379"/>
        <v>1.3204087336249337E-4</v>
      </c>
    </row>
    <row r="7322" spans="1:19" x14ac:dyDescent="0.25">
      <c r="A7322" s="65">
        <v>7309</v>
      </c>
      <c r="B7322" s="35">
        <v>281587.948650782</v>
      </c>
      <c r="C7322" s="35">
        <v>78837.097748188928</v>
      </c>
      <c r="D7322" s="35">
        <v>81659.572513163468</v>
      </c>
      <c r="E7322" s="35">
        <v>442084.61891213444</v>
      </c>
      <c r="F7322" s="64">
        <f t="shared" si="1368"/>
        <v>7309</v>
      </c>
      <c r="G7322" s="50">
        <f t="shared" si="1376"/>
        <v>0.73089999999993582</v>
      </c>
      <c r="H7322" s="64">
        <f t="shared" si="1369"/>
        <v>0.54703535043318141</v>
      </c>
      <c r="I7322" s="64">
        <f t="shared" si="1377"/>
        <v>1.3206378616448244E-4</v>
      </c>
      <c r="K7322" s="65">
        <v>7309</v>
      </c>
      <c r="L7322" s="35">
        <f t="shared" si="1370"/>
        <v>168952.7691904692</v>
      </c>
      <c r="M7322" s="35">
        <f t="shared" si="1371"/>
        <v>47302.258648913354</v>
      </c>
      <c r="N7322" s="35">
        <f t="shared" si="1372"/>
        <v>73493.615261847124</v>
      </c>
      <c r="O7322" s="35">
        <f t="shared" si="1373"/>
        <v>289748.64310122968</v>
      </c>
      <c r="P7322" s="64">
        <f t="shared" si="1374"/>
        <v>7624</v>
      </c>
      <c r="Q7322" s="50">
        <f t="shared" si="1378"/>
        <v>0.73089999999993582</v>
      </c>
      <c r="R7322" s="64">
        <f t="shared" si="1375"/>
        <v>0.54703535043318141</v>
      </c>
      <c r="S7322" s="64">
        <f t="shared" si="1379"/>
        <v>1.3206378616448244E-4</v>
      </c>
    </row>
    <row r="7323" spans="1:19" x14ac:dyDescent="0.25">
      <c r="A7323" s="65">
        <v>7310</v>
      </c>
      <c r="B7323" s="35">
        <v>318686.54646440805</v>
      </c>
      <c r="C7323" s="35">
        <v>72511.149558020159</v>
      </c>
      <c r="D7323" s="35">
        <v>50924.028374809706</v>
      </c>
      <c r="E7323" s="35">
        <v>442121.72439723794</v>
      </c>
      <c r="F7323" s="64">
        <f t="shared" si="1368"/>
        <v>7310</v>
      </c>
      <c r="G7323" s="50">
        <f t="shared" si="1376"/>
        <v>0.73099999999993581</v>
      </c>
      <c r="H7323" s="64">
        <f t="shared" si="1369"/>
        <v>0.5471674371361237</v>
      </c>
      <c r="I7323" s="64">
        <f t="shared" si="1377"/>
        <v>1.3208670294229119E-4</v>
      </c>
      <c r="K7323" s="65">
        <v>7310</v>
      </c>
      <c r="L7323" s="35">
        <f t="shared" si="1370"/>
        <v>191211.92787864481</v>
      </c>
      <c r="M7323" s="35">
        <f t="shared" si="1371"/>
        <v>43506.689734812091</v>
      </c>
      <c r="N7323" s="35">
        <f t="shared" si="1372"/>
        <v>45831.625537328735</v>
      </c>
      <c r="O7323" s="35">
        <f t="shared" si="1373"/>
        <v>280550.24315078562</v>
      </c>
      <c r="P7323" s="64">
        <f t="shared" si="1374"/>
        <v>7279</v>
      </c>
      <c r="Q7323" s="50">
        <f t="shared" si="1378"/>
        <v>0.73099999999993581</v>
      </c>
      <c r="R7323" s="64">
        <f t="shared" si="1375"/>
        <v>0.5471674371361237</v>
      </c>
      <c r="S7323" s="64">
        <f t="shared" si="1379"/>
        <v>1.3208670294229119E-4</v>
      </c>
    </row>
    <row r="7324" spans="1:19" x14ac:dyDescent="0.25">
      <c r="A7324" s="65">
        <v>7311</v>
      </c>
      <c r="B7324" s="35">
        <v>214721.56221186876</v>
      </c>
      <c r="C7324" s="35">
        <v>169265.95547610126</v>
      </c>
      <c r="D7324" s="35">
        <v>58157.335838219471</v>
      </c>
      <c r="E7324" s="35">
        <v>442144.85352618946</v>
      </c>
      <c r="F7324" s="64">
        <f t="shared" si="1368"/>
        <v>7311</v>
      </c>
      <c r="G7324" s="50">
        <f t="shared" si="1376"/>
        <v>0.7310999999999358</v>
      </c>
      <c r="H7324" s="64">
        <f t="shared" si="1369"/>
        <v>0.5472995467598204</v>
      </c>
      <c r="I7324" s="64">
        <f t="shared" si="1377"/>
        <v>1.3210962369669677E-4</v>
      </c>
      <c r="K7324" s="65">
        <v>7311</v>
      </c>
      <c r="L7324" s="35">
        <f t="shared" si="1370"/>
        <v>128832.93732712125</v>
      </c>
      <c r="M7324" s="35">
        <f t="shared" si="1371"/>
        <v>101559.57328566075</v>
      </c>
      <c r="N7324" s="35">
        <f t="shared" si="1372"/>
        <v>52341.602254397527</v>
      </c>
      <c r="O7324" s="35">
        <f t="shared" si="1373"/>
        <v>282734.11286717956</v>
      </c>
      <c r="P7324" s="64">
        <f t="shared" si="1374"/>
        <v>7369</v>
      </c>
      <c r="Q7324" s="50">
        <f t="shared" si="1378"/>
        <v>0.7310999999999358</v>
      </c>
      <c r="R7324" s="64">
        <f t="shared" si="1375"/>
        <v>0.5472995467598204</v>
      </c>
      <c r="S7324" s="64">
        <f t="shared" si="1379"/>
        <v>1.3210962369669677E-4</v>
      </c>
    </row>
    <row r="7325" spans="1:19" x14ac:dyDescent="0.25">
      <c r="A7325" s="65">
        <v>7312</v>
      </c>
      <c r="B7325" s="35">
        <v>290096.3588459274</v>
      </c>
      <c r="C7325" s="35">
        <v>117786.88044384305</v>
      </c>
      <c r="D7325" s="35">
        <v>34424.352032388306</v>
      </c>
      <c r="E7325" s="35">
        <v>442307.59132215881</v>
      </c>
      <c r="F7325" s="64">
        <f t="shared" si="1368"/>
        <v>7312</v>
      </c>
      <c r="G7325" s="50">
        <f t="shared" si="1376"/>
        <v>0.73119999999993579</v>
      </c>
      <c r="H7325" s="64">
        <f t="shared" si="1369"/>
        <v>0.54743167930824932</v>
      </c>
      <c r="I7325" s="64">
        <f t="shared" si="1377"/>
        <v>1.3213254842892042E-4</v>
      </c>
      <c r="K7325" s="65">
        <v>7312</v>
      </c>
      <c r="L7325" s="35">
        <f t="shared" si="1370"/>
        <v>174057.81530755645</v>
      </c>
      <c r="M7325" s="35">
        <f t="shared" si="1371"/>
        <v>70672.128266305823</v>
      </c>
      <c r="N7325" s="35">
        <f t="shared" si="1372"/>
        <v>30981.916829149475</v>
      </c>
      <c r="O7325" s="35">
        <f t="shared" si="1373"/>
        <v>275711.86040301173</v>
      </c>
      <c r="P7325" s="64">
        <f t="shared" si="1374"/>
        <v>7077</v>
      </c>
      <c r="Q7325" s="50">
        <f t="shared" si="1378"/>
        <v>0.73119999999993579</v>
      </c>
      <c r="R7325" s="64">
        <f t="shared" si="1375"/>
        <v>0.54743167930824932</v>
      </c>
      <c r="S7325" s="64">
        <f t="shared" si="1379"/>
        <v>1.3213254842892042E-4</v>
      </c>
    </row>
    <row r="7326" spans="1:19" x14ac:dyDescent="0.25">
      <c r="A7326" s="65">
        <v>7313</v>
      </c>
      <c r="B7326" s="35">
        <v>298088.42216576124</v>
      </c>
      <c r="C7326" s="35">
        <v>96088.143140972155</v>
      </c>
      <c r="D7326" s="35">
        <v>48178.561950019139</v>
      </c>
      <c r="E7326" s="35">
        <v>442355.12725675252</v>
      </c>
      <c r="F7326" s="64">
        <f t="shared" si="1368"/>
        <v>7313</v>
      </c>
      <c r="G7326" s="50">
        <f t="shared" si="1376"/>
        <v>0.73129999999993578</v>
      </c>
      <c r="H7326" s="64">
        <f t="shared" si="1369"/>
        <v>0.54756383478538828</v>
      </c>
      <c r="I7326" s="64">
        <f t="shared" si="1377"/>
        <v>1.3215547713896214E-4</v>
      </c>
      <c r="K7326" s="65">
        <v>7313</v>
      </c>
      <c r="L7326" s="35">
        <f t="shared" si="1370"/>
        <v>178853.05329945675</v>
      </c>
      <c r="M7326" s="35">
        <f t="shared" si="1371"/>
        <v>57652.885884583295</v>
      </c>
      <c r="N7326" s="35">
        <f t="shared" si="1372"/>
        <v>43360.705755017225</v>
      </c>
      <c r="O7326" s="35">
        <f t="shared" si="1373"/>
        <v>279866.64493905724</v>
      </c>
      <c r="P7326" s="64">
        <f t="shared" si="1374"/>
        <v>7246</v>
      </c>
      <c r="Q7326" s="50">
        <f t="shared" si="1378"/>
        <v>0.73129999999993578</v>
      </c>
      <c r="R7326" s="64">
        <f t="shared" si="1375"/>
        <v>0.54756383478538828</v>
      </c>
      <c r="S7326" s="64">
        <f t="shared" si="1379"/>
        <v>1.3215547713896214E-4</v>
      </c>
    </row>
    <row r="7327" spans="1:19" x14ac:dyDescent="0.25">
      <c r="A7327" s="65">
        <v>7314</v>
      </c>
      <c r="B7327" s="35">
        <v>111553.94464306693</v>
      </c>
      <c r="C7327" s="35">
        <v>273479.98264461511</v>
      </c>
      <c r="D7327" s="35">
        <v>57378.882253507632</v>
      </c>
      <c r="E7327" s="35">
        <v>442412.80954118969</v>
      </c>
      <c r="F7327" s="64">
        <f t="shared" si="1368"/>
        <v>7314</v>
      </c>
      <c r="G7327" s="50">
        <f t="shared" si="1376"/>
        <v>0.73139999999993577</v>
      </c>
      <c r="H7327" s="64">
        <f t="shared" si="1369"/>
        <v>0.5476960131952161</v>
      </c>
      <c r="I7327" s="64">
        <f t="shared" si="1377"/>
        <v>1.3217840982782114E-4</v>
      </c>
      <c r="K7327" s="65">
        <v>7314</v>
      </c>
      <c r="L7327" s="35">
        <f t="shared" si="1370"/>
        <v>66932.36678584016</v>
      </c>
      <c r="M7327" s="35">
        <f t="shared" si="1371"/>
        <v>164087.98958676905</v>
      </c>
      <c r="N7327" s="35">
        <f t="shared" si="1372"/>
        <v>51640.994028156871</v>
      </c>
      <c r="O7327" s="35">
        <f t="shared" si="1373"/>
        <v>282661.35040076607</v>
      </c>
      <c r="P7327" s="64">
        <f t="shared" si="1374"/>
        <v>7366</v>
      </c>
      <c r="Q7327" s="50">
        <f t="shared" si="1378"/>
        <v>0.73139999999993577</v>
      </c>
      <c r="R7327" s="64">
        <f t="shared" si="1375"/>
        <v>0.5476960131952161</v>
      </c>
      <c r="S7327" s="64">
        <f t="shared" si="1379"/>
        <v>1.3217840982782114E-4</v>
      </c>
    </row>
    <row r="7328" spans="1:19" x14ac:dyDescent="0.25">
      <c r="A7328" s="65">
        <v>7315</v>
      </c>
      <c r="B7328" s="35">
        <v>179198.90310948229</v>
      </c>
      <c r="C7328" s="35">
        <v>211798.83345015233</v>
      </c>
      <c r="D7328" s="35">
        <v>51461.341572176054</v>
      </c>
      <c r="E7328" s="35">
        <v>442459.07813181065</v>
      </c>
      <c r="F7328" s="64">
        <f t="shared" si="1368"/>
        <v>7315</v>
      </c>
      <c r="G7328" s="50">
        <f t="shared" si="1376"/>
        <v>0.73149999999993576</v>
      </c>
      <c r="H7328" s="64">
        <f t="shared" si="1369"/>
        <v>0.54782821454171216</v>
      </c>
      <c r="I7328" s="64">
        <f t="shared" si="1377"/>
        <v>1.3220134649605253E-4</v>
      </c>
      <c r="K7328" s="65">
        <v>7315</v>
      </c>
      <c r="L7328" s="35">
        <f t="shared" si="1370"/>
        <v>107519.34186568936</v>
      </c>
      <c r="M7328" s="35">
        <f t="shared" si="1371"/>
        <v>127079.3000700914</v>
      </c>
      <c r="N7328" s="35">
        <f t="shared" si="1372"/>
        <v>46315.207414958451</v>
      </c>
      <c r="O7328" s="35">
        <f t="shared" si="1373"/>
        <v>280913.84935073921</v>
      </c>
      <c r="P7328" s="64">
        <f t="shared" si="1374"/>
        <v>7304</v>
      </c>
      <c r="Q7328" s="50">
        <f t="shared" si="1378"/>
        <v>0.73149999999993576</v>
      </c>
      <c r="R7328" s="64">
        <f t="shared" si="1375"/>
        <v>0.54782821454171216</v>
      </c>
      <c r="S7328" s="64">
        <f t="shared" si="1379"/>
        <v>1.3220134649605253E-4</v>
      </c>
    </row>
    <row r="7329" spans="1:19" x14ac:dyDescent="0.25">
      <c r="A7329" s="65">
        <v>7316</v>
      </c>
      <c r="B7329" s="35">
        <v>307378.42095525132</v>
      </c>
      <c r="C7329" s="35">
        <v>90054.414300971781</v>
      </c>
      <c r="D7329" s="35">
        <v>45045.380158132626</v>
      </c>
      <c r="E7329" s="35">
        <v>442478.21541435574</v>
      </c>
      <c r="F7329" s="64">
        <f t="shared" si="1368"/>
        <v>7316</v>
      </c>
      <c r="G7329" s="50">
        <f t="shared" si="1376"/>
        <v>0.73159999999993575</v>
      </c>
      <c r="H7329" s="64">
        <f t="shared" si="1369"/>
        <v>0.54796043882885659</v>
      </c>
      <c r="I7329" s="64">
        <f t="shared" si="1377"/>
        <v>1.3222428714443346E-4</v>
      </c>
      <c r="K7329" s="65">
        <v>7316</v>
      </c>
      <c r="L7329" s="35">
        <f t="shared" si="1370"/>
        <v>184427.05257315078</v>
      </c>
      <c r="M7329" s="35">
        <f t="shared" si="1371"/>
        <v>54032.648580583067</v>
      </c>
      <c r="N7329" s="35">
        <f t="shared" si="1372"/>
        <v>40540.842142319365</v>
      </c>
      <c r="O7329" s="35">
        <f t="shared" si="1373"/>
        <v>279000.54329605319</v>
      </c>
      <c r="P7329" s="64">
        <f t="shared" si="1374"/>
        <v>7218</v>
      </c>
      <c r="Q7329" s="50">
        <f t="shared" si="1378"/>
        <v>0.73159999999993575</v>
      </c>
      <c r="R7329" s="64">
        <f t="shared" si="1375"/>
        <v>0.54796043882885659</v>
      </c>
      <c r="S7329" s="64">
        <f t="shared" si="1379"/>
        <v>1.3222428714443346E-4</v>
      </c>
    </row>
    <row r="7330" spans="1:19" x14ac:dyDescent="0.25">
      <c r="A7330" s="65">
        <v>7317</v>
      </c>
      <c r="B7330" s="35">
        <v>340483.96348848502</v>
      </c>
      <c r="C7330" s="35">
        <v>57824.885518299838</v>
      </c>
      <c r="D7330" s="35">
        <v>44235.19514967929</v>
      </c>
      <c r="E7330" s="35">
        <v>442544.04415646417</v>
      </c>
      <c r="F7330" s="64">
        <f t="shared" si="1368"/>
        <v>7317</v>
      </c>
      <c r="G7330" s="50">
        <f t="shared" si="1376"/>
        <v>0.73169999999993574</v>
      </c>
      <c r="H7330" s="64">
        <f t="shared" si="1369"/>
        <v>0.54809268606063055</v>
      </c>
      <c r="I7330" s="64">
        <f t="shared" si="1377"/>
        <v>1.3224723177396314E-4</v>
      </c>
      <c r="K7330" s="65">
        <v>7317</v>
      </c>
      <c r="L7330" s="35">
        <f t="shared" si="1370"/>
        <v>204290.37809309101</v>
      </c>
      <c r="M7330" s="35">
        <f t="shared" si="1371"/>
        <v>34694.931310979904</v>
      </c>
      <c r="N7330" s="35">
        <f t="shared" si="1372"/>
        <v>39811.675634711362</v>
      </c>
      <c r="O7330" s="35">
        <f t="shared" si="1373"/>
        <v>278796.9850387823</v>
      </c>
      <c r="P7330" s="64">
        <f t="shared" si="1374"/>
        <v>7203</v>
      </c>
      <c r="Q7330" s="50">
        <f t="shared" si="1378"/>
        <v>0.73169999999993574</v>
      </c>
      <c r="R7330" s="64">
        <f t="shared" si="1375"/>
        <v>0.54809268606063055</v>
      </c>
      <c r="S7330" s="64">
        <f t="shared" si="1379"/>
        <v>1.3224723177396314E-4</v>
      </c>
    </row>
    <row r="7331" spans="1:19" x14ac:dyDescent="0.25">
      <c r="A7331" s="65">
        <v>7318</v>
      </c>
      <c r="B7331" s="35">
        <v>332260.35510453267</v>
      </c>
      <c r="C7331" s="35">
        <v>65797.820256792926</v>
      </c>
      <c r="D7331" s="35">
        <v>44493.145771270283</v>
      </c>
      <c r="E7331" s="35">
        <v>442551.32113259588</v>
      </c>
      <c r="F7331" s="64">
        <f t="shared" si="1368"/>
        <v>7318</v>
      </c>
      <c r="G7331" s="50">
        <f t="shared" si="1376"/>
        <v>0.73179999999993572</v>
      </c>
      <c r="H7331" s="64">
        <f t="shared" si="1369"/>
        <v>0.54822495624101542</v>
      </c>
      <c r="I7331" s="64">
        <f t="shared" si="1377"/>
        <v>1.322701803848636E-4</v>
      </c>
      <c r="K7331" s="65">
        <v>7318</v>
      </c>
      <c r="L7331" s="35">
        <f t="shared" si="1370"/>
        <v>199356.21306271959</v>
      </c>
      <c r="M7331" s="35">
        <f t="shared" si="1371"/>
        <v>39478.692154075754</v>
      </c>
      <c r="N7331" s="35">
        <f t="shared" si="1372"/>
        <v>40043.831194143255</v>
      </c>
      <c r="O7331" s="35">
        <f t="shared" si="1373"/>
        <v>278878.73641093861</v>
      </c>
      <c r="P7331" s="64">
        <f t="shared" si="1374"/>
        <v>7207</v>
      </c>
      <c r="Q7331" s="50">
        <f t="shared" si="1378"/>
        <v>0.73179999999993572</v>
      </c>
      <c r="R7331" s="64">
        <f t="shared" si="1375"/>
        <v>0.54822495624101542</v>
      </c>
      <c r="S7331" s="64">
        <f t="shared" si="1379"/>
        <v>1.322701803848636E-4</v>
      </c>
    </row>
    <row r="7332" spans="1:19" x14ac:dyDescent="0.25">
      <c r="A7332" s="65">
        <v>7319</v>
      </c>
      <c r="B7332" s="35">
        <v>303198.77878705214</v>
      </c>
      <c r="C7332" s="35">
        <v>91420.315818633346</v>
      </c>
      <c r="D7332" s="35">
        <v>48098.687171360463</v>
      </c>
      <c r="E7332" s="35">
        <v>442717.78177704598</v>
      </c>
      <c r="F7332" s="64">
        <f t="shared" si="1368"/>
        <v>7319</v>
      </c>
      <c r="G7332" s="50">
        <f t="shared" si="1376"/>
        <v>0.73189999999993571</v>
      </c>
      <c r="H7332" s="64">
        <f t="shared" si="1369"/>
        <v>0.54835724937399322</v>
      </c>
      <c r="I7332" s="64">
        <f t="shared" si="1377"/>
        <v>1.3229313297780099E-4</v>
      </c>
      <c r="K7332" s="65">
        <v>7319</v>
      </c>
      <c r="L7332" s="35">
        <f t="shared" si="1370"/>
        <v>181919.26727223129</v>
      </c>
      <c r="M7332" s="35">
        <f t="shared" si="1371"/>
        <v>54852.189491180005</v>
      </c>
      <c r="N7332" s="35">
        <f t="shared" si="1372"/>
        <v>43288.81845422442</v>
      </c>
      <c r="O7332" s="35">
        <f t="shared" si="1373"/>
        <v>280060.27521763573</v>
      </c>
      <c r="P7332" s="64">
        <f t="shared" si="1374"/>
        <v>7257</v>
      </c>
      <c r="Q7332" s="50">
        <f t="shared" si="1378"/>
        <v>0.73189999999993571</v>
      </c>
      <c r="R7332" s="64">
        <f t="shared" si="1375"/>
        <v>0.54835724937399322</v>
      </c>
      <c r="S7332" s="64">
        <f t="shared" si="1379"/>
        <v>1.3229313297780099E-4</v>
      </c>
    </row>
    <row r="7333" spans="1:19" x14ac:dyDescent="0.25">
      <c r="A7333" s="65">
        <v>7320</v>
      </c>
      <c r="B7333" s="35">
        <v>326522.89891299431</v>
      </c>
      <c r="C7333" s="35">
        <v>67088.648207106977</v>
      </c>
      <c r="D7333" s="35">
        <v>49116.162145166119</v>
      </c>
      <c r="E7333" s="35">
        <v>442727.70926526742</v>
      </c>
      <c r="F7333" s="64">
        <f t="shared" si="1368"/>
        <v>7320</v>
      </c>
      <c r="G7333" s="50">
        <f t="shared" si="1376"/>
        <v>0.7319999999999357</v>
      </c>
      <c r="H7333" s="64">
        <f t="shared" si="1369"/>
        <v>0.54848956546354699</v>
      </c>
      <c r="I7333" s="64">
        <f t="shared" si="1377"/>
        <v>1.323160895537745E-4</v>
      </c>
      <c r="K7333" s="65">
        <v>7320</v>
      </c>
      <c r="L7333" s="35">
        <f t="shared" si="1370"/>
        <v>195913.73934779657</v>
      </c>
      <c r="M7333" s="35">
        <f t="shared" si="1371"/>
        <v>40253.188924264185</v>
      </c>
      <c r="N7333" s="35">
        <f t="shared" si="1372"/>
        <v>44204.54593064951</v>
      </c>
      <c r="O7333" s="35">
        <f t="shared" si="1373"/>
        <v>280371.47420271026</v>
      </c>
      <c r="P7333" s="64">
        <f t="shared" si="1374"/>
        <v>7271</v>
      </c>
      <c r="Q7333" s="50">
        <f t="shared" si="1378"/>
        <v>0.7319999999999357</v>
      </c>
      <c r="R7333" s="64">
        <f t="shared" si="1375"/>
        <v>0.54848956546354699</v>
      </c>
      <c r="S7333" s="64">
        <f t="shared" si="1379"/>
        <v>1.323160895537745E-4</v>
      </c>
    </row>
    <row r="7334" spans="1:19" x14ac:dyDescent="0.25">
      <c r="A7334" s="65">
        <v>7321</v>
      </c>
      <c r="B7334" s="35">
        <v>261764.8457601202</v>
      </c>
      <c r="C7334" s="35">
        <v>139985.47610781787</v>
      </c>
      <c r="D7334" s="35">
        <v>41192.126180022336</v>
      </c>
      <c r="E7334" s="35">
        <v>442942.44804796035</v>
      </c>
      <c r="F7334" s="64">
        <f t="shared" si="1368"/>
        <v>7321</v>
      </c>
      <c r="G7334" s="50">
        <f t="shared" si="1376"/>
        <v>0.73209999999993569</v>
      </c>
      <c r="H7334" s="64">
        <f t="shared" si="1369"/>
        <v>0.54862190451366044</v>
      </c>
      <c r="I7334" s="64">
        <f t="shared" si="1377"/>
        <v>1.3233905011345026E-4</v>
      </c>
      <c r="K7334" s="65">
        <v>7321</v>
      </c>
      <c r="L7334" s="35">
        <f t="shared" si="1370"/>
        <v>157058.90745607211</v>
      </c>
      <c r="M7334" s="35">
        <f t="shared" si="1371"/>
        <v>83991.285664690717</v>
      </c>
      <c r="N7334" s="35">
        <f t="shared" si="1372"/>
        <v>37072.913562020105</v>
      </c>
      <c r="O7334" s="35">
        <f t="shared" si="1373"/>
        <v>278123.10668278293</v>
      </c>
      <c r="P7334" s="64">
        <f t="shared" si="1374"/>
        <v>7173</v>
      </c>
      <c r="Q7334" s="50">
        <f t="shared" si="1378"/>
        <v>0.73209999999993569</v>
      </c>
      <c r="R7334" s="64">
        <f t="shared" si="1375"/>
        <v>0.54862190451366044</v>
      </c>
      <c r="S7334" s="64">
        <f t="shared" si="1379"/>
        <v>1.3233905011345026E-4</v>
      </c>
    </row>
    <row r="7335" spans="1:19" x14ac:dyDescent="0.25">
      <c r="A7335" s="65">
        <v>7322</v>
      </c>
      <c r="B7335" s="35">
        <v>365089.74122037663</v>
      </c>
      <c r="C7335" s="35">
        <v>33234.968532106635</v>
      </c>
      <c r="D7335" s="35">
        <v>44643.193454063221</v>
      </c>
      <c r="E7335" s="35">
        <v>442967.9032065465</v>
      </c>
      <c r="F7335" s="64">
        <f t="shared" si="1368"/>
        <v>7322</v>
      </c>
      <c r="G7335" s="50">
        <f t="shared" si="1376"/>
        <v>0.73219999999993568</v>
      </c>
      <c r="H7335" s="64">
        <f t="shared" si="1369"/>
        <v>0.54875426652831794</v>
      </c>
      <c r="I7335" s="64">
        <f t="shared" si="1377"/>
        <v>1.3236201465749442E-4</v>
      </c>
      <c r="K7335" s="65">
        <v>7322</v>
      </c>
      <c r="L7335" s="35">
        <f t="shared" si="1370"/>
        <v>219053.84473222596</v>
      </c>
      <c r="M7335" s="35">
        <f t="shared" si="1371"/>
        <v>19940.981119263979</v>
      </c>
      <c r="N7335" s="35">
        <f t="shared" si="1372"/>
        <v>40178.874108656899</v>
      </c>
      <c r="O7335" s="35">
        <f t="shared" si="1373"/>
        <v>279173.69996014686</v>
      </c>
      <c r="P7335" s="64">
        <f t="shared" si="1374"/>
        <v>7223</v>
      </c>
      <c r="Q7335" s="50">
        <f t="shared" si="1378"/>
        <v>0.73219999999993568</v>
      </c>
      <c r="R7335" s="64">
        <f t="shared" si="1375"/>
        <v>0.54875426652831794</v>
      </c>
      <c r="S7335" s="64">
        <f t="shared" si="1379"/>
        <v>1.3236201465749442E-4</v>
      </c>
    </row>
    <row r="7336" spans="1:19" x14ac:dyDescent="0.25">
      <c r="A7336" s="65">
        <v>7323</v>
      </c>
      <c r="B7336" s="35">
        <v>243279.0223118978</v>
      </c>
      <c r="C7336" s="35">
        <v>139959.32480086878</v>
      </c>
      <c r="D7336" s="35">
        <v>59745.773449369728</v>
      </c>
      <c r="E7336" s="35">
        <v>442984.12056213629</v>
      </c>
      <c r="F7336" s="64">
        <f t="shared" si="1368"/>
        <v>7323</v>
      </c>
      <c r="G7336" s="50">
        <f t="shared" si="1376"/>
        <v>0.73229999999993567</v>
      </c>
      <c r="H7336" s="64">
        <f t="shared" si="1369"/>
        <v>0.54888665151150418</v>
      </c>
      <c r="I7336" s="64">
        <f t="shared" si="1377"/>
        <v>1.3238498318624004E-4</v>
      </c>
      <c r="K7336" s="65">
        <v>7323</v>
      </c>
      <c r="L7336" s="35">
        <f t="shared" si="1370"/>
        <v>145967.41338713869</v>
      </c>
      <c r="M7336" s="35">
        <f t="shared" si="1371"/>
        <v>83975.594880521268</v>
      </c>
      <c r="N7336" s="35">
        <f t="shared" si="1372"/>
        <v>53771.196104432755</v>
      </c>
      <c r="O7336" s="35">
        <f t="shared" si="1373"/>
        <v>283714.20437209273</v>
      </c>
      <c r="P7336" s="64">
        <f t="shared" si="1374"/>
        <v>7404</v>
      </c>
      <c r="Q7336" s="50">
        <f t="shared" si="1378"/>
        <v>0.73229999999993567</v>
      </c>
      <c r="R7336" s="64">
        <f t="shared" si="1375"/>
        <v>0.54888665151150418</v>
      </c>
      <c r="S7336" s="64">
        <f t="shared" si="1379"/>
        <v>1.3238498318624004E-4</v>
      </c>
    </row>
    <row r="7337" spans="1:19" x14ac:dyDescent="0.25">
      <c r="A7337" s="65">
        <v>7324</v>
      </c>
      <c r="B7337" s="35">
        <v>333334.76304472063</v>
      </c>
      <c r="C7337" s="35">
        <v>64173.936256424997</v>
      </c>
      <c r="D7337" s="35">
        <v>45602.867524747649</v>
      </c>
      <c r="E7337" s="35">
        <v>443111.56682589324</v>
      </c>
      <c r="F7337" s="64">
        <f t="shared" si="1368"/>
        <v>7324</v>
      </c>
      <c r="G7337" s="50">
        <f t="shared" si="1376"/>
        <v>0.73239999999993566</v>
      </c>
      <c r="H7337" s="64">
        <f t="shared" si="1369"/>
        <v>0.54901905946720508</v>
      </c>
      <c r="I7337" s="64">
        <f t="shared" si="1377"/>
        <v>1.3240795570090835E-4</v>
      </c>
      <c r="K7337" s="65">
        <v>7324</v>
      </c>
      <c r="L7337" s="35">
        <f t="shared" si="1370"/>
        <v>200000.85782683236</v>
      </c>
      <c r="M7337" s="35">
        <f t="shared" si="1371"/>
        <v>38504.361753854995</v>
      </c>
      <c r="N7337" s="35">
        <f t="shared" si="1372"/>
        <v>41042.580772272886</v>
      </c>
      <c r="O7337" s="35">
        <f t="shared" si="1373"/>
        <v>279547.80035296024</v>
      </c>
      <c r="P7337" s="64">
        <f t="shared" si="1374"/>
        <v>7236</v>
      </c>
      <c r="Q7337" s="50">
        <f t="shared" si="1378"/>
        <v>0.73239999999993566</v>
      </c>
      <c r="R7337" s="64">
        <f t="shared" si="1375"/>
        <v>0.54901905946720508</v>
      </c>
      <c r="S7337" s="64">
        <f t="shared" si="1379"/>
        <v>1.3240795570090835E-4</v>
      </c>
    </row>
    <row r="7338" spans="1:19" x14ac:dyDescent="0.25">
      <c r="A7338" s="65">
        <v>7325</v>
      </c>
      <c r="B7338" s="35">
        <v>316740.59284496168</v>
      </c>
      <c r="C7338" s="35">
        <v>67088.85578751516</v>
      </c>
      <c r="D7338" s="35">
        <v>59383.091852246034</v>
      </c>
      <c r="E7338" s="35">
        <v>443212.54048472288</v>
      </c>
      <c r="F7338" s="64">
        <f t="shared" si="1368"/>
        <v>7325</v>
      </c>
      <c r="G7338" s="50">
        <f t="shared" si="1376"/>
        <v>0.73249999999993565</v>
      </c>
      <c r="H7338" s="64">
        <f t="shared" si="1369"/>
        <v>0.54915149039940703</v>
      </c>
      <c r="I7338" s="64">
        <f t="shared" si="1377"/>
        <v>1.3243093220194346E-4</v>
      </c>
      <c r="K7338" s="65">
        <v>7325</v>
      </c>
      <c r="L7338" s="35">
        <f t="shared" si="1370"/>
        <v>190044.35570697699</v>
      </c>
      <c r="M7338" s="35">
        <f t="shared" si="1371"/>
        <v>40253.313472509093</v>
      </c>
      <c r="N7338" s="35">
        <f t="shared" si="1372"/>
        <v>53444.782667021434</v>
      </c>
      <c r="O7338" s="35">
        <f t="shared" si="1373"/>
        <v>283742.45184650749</v>
      </c>
      <c r="P7338" s="64">
        <f t="shared" si="1374"/>
        <v>7406</v>
      </c>
      <c r="Q7338" s="50">
        <f t="shared" si="1378"/>
        <v>0.73249999999993565</v>
      </c>
      <c r="R7338" s="64">
        <f t="shared" si="1375"/>
        <v>0.54915149039940703</v>
      </c>
      <c r="S7338" s="64">
        <f t="shared" si="1379"/>
        <v>1.3243093220194346E-4</v>
      </c>
    </row>
    <row r="7339" spans="1:19" x14ac:dyDescent="0.25">
      <c r="A7339" s="65">
        <v>7326</v>
      </c>
      <c r="B7339" s="35">
        <v>319954.7915252393</v>
      </c>
      <c r="C7339" s="35">
        <v>64868.69809741198</v>
      </c>
      <c r="D7339" s="35">
        <v>58449.329234778052</v>
      </c>
      <c r="E7339" s="35">
        <v>443272.81885742932</v>
      </c>
      <c r="F7339" s="64">
        <f t="shared" si="1368"/>
        <v>7326</v>
      </c>
      <c r="G7339" s="50">
        <f t="shared" si="1376"/>
        <v>0.73259999999993564</v>
      </c>
      <c r="H7339" s="64">
        <f t="shared" si="1369"/>
        <v>0.54928394431209682</v>
      </c>
      <c r="I7339" s="64">
        <f t="shared" si="1377"/>
        <v>1.3245391268978945E-4</v>
      </c>
      <c r="K7339" s="65">
        <v>7326</v>
      </c>
      <c r="L7339" s="35">
        <f t="shared" si="1370"/>
        <v>191972.87491514356</v>
      </c>
      <c r="M7339" s="35">
        <f t="shared" si="1371"/>
        <v>38921.218858447188</v>
      </c>
      <c r="N7339" s="35">
        <f t="shared" si="1372"/>
        <v>52604.396311300246</v>
      </c>
      <c r="O7339" s="35">
        <f t="shared" si="1373"/>
        <v>283498.49008489097</v>
      </c>
      <c r="P7339" s="64">
        <f t="shared" si="1374"/>
        <v>7391</v>
      </c>
      <c r="Q7339" s="50">
        <f t="shared" si="1378"/>
        <v>0.73259999999993564</v>
      </c>
      <c r="R7339" s="64">
        <f t="shared" si="1375"/>
        <v>0.54928394431209682</v>
      </c>
      <c r="S7339" s="64">
        <f t="shared" si="1379"/>
        <v>1.3245391268978945E-4</v>
      </c>
    </row>
    <row r="7340" spans="1:19" x14ac:dyDescent="0.25">
      <c r="A7340" s="65">
        <v>7327</v>
      </c>
      <c r="B7340" s="35">
        <v>304106.34364584187</v>
      </c>
      <c r="C7340" s="35">
        <v>102430.62234868949</v>
      </c>
      <c r="D7340" s="35">
        <v>36762.508173018796</v>
      </c>
      <c r="E7340" s="35">
        <v>443299.47416755016</v>
      </c>
      <c r="F7340" s="64">
        <f t="shared" si="1368"/>
        <v>7327</v>
      </c>
      <c r="G7340" s="50">
        <f t="shared" si="1376"/>
        <v>0.73269999999993563</v>
      </c>
      <c r="H7340" s="64">
        <f t="shared" si="1369"/>
        <v>0.5494164212092626</v>
      </c>
      <c r="I7340" s="64">
        <f t="shared" si="1377"/>
        <v>1.324768971657786E-4</v>
      </c>
      <c r="K7340" s="65">
        <v>7327</v>
      </c>
      <c r="L7340" s="35">
        <f t="shared" si="1370"/>
        <v>182463.80618750511</v>
      </c>
      <c r="M7340" s="35">
        <f t="shared" si="1371"/>
        <v>61458.373409213687</v>
      </c>
      <c r="N7340" s="35">
        <f t="shared" si="1372"/>
        <v>33086.257355716916</v>
      </c>
      <c r="O7340" s="35">
        <f t="shared" si="1373"/>
        <v>277008.4369524357</v>
      </c>
      <c r="P7340" s="64">
        <f t="shared" si="1374"/>
        <v>7126</v>
      </c>
      <c r="Q7340" s="50">
        <f t="shared" si="1378"/>
        <v>0.73269999999993563</v>
      </c>
      <c r="R7340" s="64">
        <f t="shared" si="1375"/>
        <v>0.5494164212092626</v>
      </c>
      <c r="S7340" s="64">
        <f t="shared" si="1379"/>
        <v>1.324768971657786E-4</v>
      </c>
    </row>
    <row r="7341" spans="1:19" x14ac:dyDescent="0.25">
      <c r="A7341" s="65">
        <v>7328</v>
      </c>
      <c r="B7341" s="35">
        <v>316586.65642413561</v>
      </c>
      <c r="C7341" s="35">
        <v>82402.510757273587</v>
      </c>
      <c r="D7341" s="35">
        <v>44333.082814251669</v>
      </c>
      <c r="E7341" s="35">
        <v>443322.24999566085</v>
      </c>
      <c r="F7341" s="64">
        <f t="shared" si="1368"/>
        <v>7328</v>
      </c>
      <c r="G7341" s="50">
        <f t="shared" si="1376"/>
        <v>0.73279999999993561</v>
      </c>
      <c r="H7341" s="64">
        <f t="shared" si="1369"/>
        <v>0.54954892109489251</v>
      </c>
      <c r="I7341" s="64">
        <f t="shared" si="1377"/>
        <v>1.3249988562991089E-4</v>
      </c>
      <c r="K7341" s="65">
        <v>7328</v>
      </c>
      <c r="L7341" s="35">
        <f t="shared" si="1370"/>
        <v>189951.99385448135</v>
      </c>
      <c r="M7341" s="35">
        <f t="shared" si="1371"/>
        <v>49441.506454364149</v>
      </c>
      <c r="N7341" s="35">
        <f t="shared" si="1372"/>
        <v>39899.774532826501</v>
      </c>
      <c r="O7341" s="35">
        <f t="shared" si="1373"/>
        <v>279293.27484167198</v>
      </c>
      <c r="P7341" s="64">
        <f t="shared" si="1374"/>
        <v>7229</v>
      </c>
      <c r="Q7341" s="50">
        <f t="shared" si="1378"/>
        <v>0.73279999999993561</v>
      </c>
      <c r="R7341" s="64">
        <f t="shared" si="1375"/>
        <v>0.54954892109489251</v>
      </c>
      <c r="S7341" s="64">
        <f t="shared" si="1379"/>
        <v>1.3249988562991089E-4</v>
      </c>
    </row>
    <row r="7342" spans="1:19" x14ac:dyDescent="0.25">
      <c r="A7342" s="65">
        <v>7329</v>
      </c>
      <c r="B7342" s="35">
        <v>172335.05825262715</v>
      </c>
      <c r="C7342" s="35">
        <v>204315.70089899562</v>
      </c>
      <c r="D7342" s="35">
        <v>66763.074460461066</v>
      </c>
      <c r="E7342" s="35">
        <v>443413.83361208381</v>
      </c>
      <c r="F7342" s="64">
        <f t="shared" si="1368"/>
        <v>7329</v>
      </c>
      <c r="G7342" s="50">
        <f t="shared" si="1376"/>
        <v>0.7328999999999356</v>
      </c>
      <c r="H7342" s="64">
        <f t="shared" si="1369"/>
        <v>0.54968144397297591</v>
      </c>
      <c r="I7342" s="64">
        <f t="shared" si="1377"/>
        <v>1.3252287808340757E-4</v>
      </c>
      <c r="K7342" s="65">
        <v>7329</v>
      </c>
      <c r="L7342" s="35">
        <f t="shared" si="1370"/>
        <v>103401.03495157628</v>
      </c>
      <c r="M7342" s="35">
        <f t="shared" si="1371"/>
        <v>122589.42053939737</v>
      </c>
      <c r="N7342" s="35">
        <f t="shared" si="1372"/>
        <v>60086.76701441496</v>
      </c>
      <c r="O7342" s="35">
        <f t="shared" si="1373"/>
        <v>286077.22250538861</v>
      </c>
      <c r="P7342" s="64">
        <f t="shared" si="1374"/>
        <v>7497</v>
      </c>
      <c r="Q7342" s="50">
        <f t="shared" si="1378"/>
        <v>0.7328999999999356</v>
      </c>
      <c r="R7342" s="64">
        <f t="shared" si="1375"/>
        <v>0.54968144397297591</v>
      </c>
      <c r="S7342" s="64">
        <f t="shared" si="1379"/>
        <v>1.3252287808340757E-4</v>
      </c>
    </row>
    <row r="7343" spans="1:19" x14ac:dyDescent="0.25">
      <c r="A7343" s="65">
        <v>7330</v>
      </c>
      <c r="B7343" s="35">
        <v>304432.25336326379</v>
      </c>
      <c r="C7343" s="35">
        <v>96753.902502356636</v>
      </c>
      <c r="D7343" s="35">
        <v>42314.970187416642</v>
      </c>
      <c r="E7343" s="35">
        <v>443501.12605303706</v>
      </c>
      <c r="F7343" s="64">
        <f t="shared" si="1368"/>
        <v>7330</v>
      </c>
      <c r="G7343" s="50">
        <f t="shared" si="1376"/>
        <v>0.73299999999993559</v>
      </c>
      <c r="H7343" s="64">
        <f t="shared" si="1369"/>
        <v>0.54981398984750252</v>
      </c>
      <c r="I7343" s="64">
        <f t="shared" si="1377"/>
        <v>1.3254587452660171E-4</v>
      </c>
      <c r="K7343" s="65">
        <v>7330</v>
      </c>
      <c r="L7343" s="35">
        <f t="shared" si="1370"/>
        <v>182659.35201795827</v>
      </c>
      <c r="M7343" s="35">
        <f t="shared" si="1371"/>
        <v>58052.341501413983</v>
      </c>
      <c r="N7343" s="35">
        <f t="shared" si="1372"/>
        <v>38083.47316867498</v>
      </c>
      <c r="O7343" s="35">
        <f t="shared" si="1373"/>
        <v>278795.16668804723</v>
      </c>
      <c r="P7343" s="64">
        <f t="shared" si="1374"/>
        <v>7202</v>
      </c>
      <c r="Q7343" s="50">
        <f t="shared" si="1378"/>
        <v>0.73299999999993559</v>
      </c>
      <c r="R7343" s="64">
        <f t="shared" si="1375"/>
        <v>0.54981398984750252</v>
      </c>
      <c r="S7343" s="64">
        <f t="shared" si="1379"/>
        <v>1.3254587452660171E-4</v>
      </c>
    </row>
    <row r="7344" spans="1:19" x14ac:dyDescent="0.25">
      <c r="A7344" s="65">
        <v>7331</v>
      </c>
      <c r="B7344" s="35">
        <v>201712.74808099476</v>
      </c>
      <c r="C7344" s="35">
        <v>180078.54008266877</v>
      </c>
      <c r="D7344" s="35">
        <v>61715.589219886882</v>
      </c>
      <c r="E7344" s="35">
        <v>443506.8773835504</v>
      </c>
      <c r="F7344" s="64">
        <f t="shared" si="1368"/>
        <v>7331</v>
      </c>
      <c r="G7344" s="50">
        <f t="shared" si="1376"/>
        <v>0.73309999999993558</v>
      </c>
      <c r="H7344" s="64">
        <f t="shared" si="1369"/>
        <v>0.54994655872246312</v>
      </c>
      <c r="I7344" s="64">
        <f t="shared" si="1377"/>
        <v>1.3256887496060354E-4</v>
      </c>
      <c r="K7344" s="65">
        <v>7331</v>
      </c>
      <c r="L7344" s="35">
        <f t="shared" si="1370"/>
        <v>121027.64884859684</v>
      </c>
      <c r="M7344" s="35">
        <f t="shared" si="1371"/>
        <v>108047.12404960126</v>
      </c>
      <c r="N7344" s="35">
        <f t="shared" si="1372"/>
        <v>55544.030297898193</v>
      </c>
      <c r="O7344" s="35">
        <f t="shared" si="1373"/>
        <v>284618.80319609633</v>
      </c>
      <c r="P7344" s="64">
        <f t="shared" si="1374"/>
        <v>7445</v>
      </c>
      <c r="Q7344" s="50">
        <f t="shared" si="1378"/>
        <v>0.73309999999993558</v>
      </c>
      <c r="R7344" s="64">
        <f t="shared" si="1375"/>
        <v>0.54994655872246312</v>
      </c>
      <c r="S7344" s="64">
        <f t="shared" si="1379"/>
        <v>1.3256887496060354E-4</v>
      </c>
    </row>
    <row r="7345" spans="1:19" x14ac:dyDescent="0.25">
      <c r="A7345" s="65">
        <v>7332</v>
      </c>
      <c r="B7345" s="35">
        <v>306653.56584234443</v>
      </c>
      <c r="C7345" s="35">
        <v>66601.815350983423</v>
      </c>
      <c r="D7345" s="35">
        <v>70259.867457560831</v>
      </c>
      <c r="E7345" s="35">
        <v>443515.24865088868</v>
      </c>
      <c r="F7345" s="64">
        <f t="shared" si="1368"/>
        <v>7332</v>
      </c>
      <c r="G7345" s="50">
        <f t="shared" si="1376"/>
        <v>0.73319999999993557</v>
      </c>
      <c r="H7345" s="64">
        <f t="shared" si="1369"/>
        <v>0.55007915060184831</v>
      </c>
      <c r="I7345" s="64">
        <f t="shared" si="1377"/>
        <v>1.3259187938519101E-4</v>
      </c>
      <c r="K7345" s="65">
        <v>7332</v>
      </c>
      <c r="L7345" s="35">
        <f t="shared" si="1370"/>
        <v>183992.13950540664</v>
      </c>
      <c r="M7345" s="35">
        <f t="shared" si="1371"/>
        <v>39961.089210590049</v>
      </c>
      <c r="N7345" s="35">
        <f t="shared" si="1372"/>
        <v>63233.880711804748</v>
      </c>
      <c r="O7345" s="35">
        <f t="shared" si="1373"/>
        <v>287187.10942780145</v>
      </c>
      <c r="P7345" s="64">
        <f t="shared" si="1374"/>
        <v>7533</v>
      </c>
      <c r="Q7345" s="50">
        <f t="shared" si="1378"/>
        <v>0.73319999999993557</v>
      </c>
      <c r="R7345" s="64">
        <f t="shared" si="1375"/>
        <v>0.55007915060184831</v>
      </c>
      <c r="S7345" s="64">
        <f t="shared" si="1379"/>
        <v>1.3259187938519101E-4</v>
      </c>
    </row>
    <row r="7346" spans="1:19" x14ac:dyDescent="0.25">
      <c r="A7346" s="65">
        <v>7333</v>
      </c>
      <c r="B7346" s="35">
        <v>357707.4513986879</v>
      </c>
      <c r="C7346" s="35">
        <v>30037.724520081563</v>
      </c>
      <c r="D7346" s="35">
        <v>55774.210209766294</v>
      </c>
      <c r="E7346" s="35">
        <v>443519.38612853573</v>
      </c>
      <c r="F7346" s="64">
        <f t="shared" si="1368"/>
        <v>7333</v>
      </c>
      <c r="G7346" s="50">
        <f t="shared" si="1376"/>
        <v>0.73329999999993556</v>
      </c>
      <c r="H7346" s="64">
        <f t="shared" si="1369"/>
        <v>0.55021176548965056</v>
      </c>
      <c r="I7346" s="64">
        <f t="shared" si="1377"/>
        <v>1.326148878022515E-4</v>
      </c>
      <c r="K7346" s="65">
        <v>7333</v>
      </c>
      <c r="L7346" s="35">
        <f t="shared" si="1370"/>
        <v>214624.47083921274</v>
      </c>
      <c r="M7346" s="35">
        <f t="shared" si="1371"/>
        <v>18022.634712048937</v>
      </c>
      <c r="N7346" s="35">
        <f t="shared" si="1372"/>
        <v>50196.789188789662</v>
      </c>
      <c r="O7346" s="35">
        <f t="shared" si="1373"/>
        <v>282843.89474005136</v>
      </c>
      <c r="P7346" s="64">
        <f t="shared" si="1374"/>
        <v>7375</v>
      </c>
      <c r="Q7346" s="50">
        <f t="shared" si="1378"/>
        <v>0.73329999999993556</v>
      </c>
      <c r="R7346" s="64">
        <f t="shared" si="1375"/>
        <v>0.55021176548965056</v>
      </c>
      <c r="S7346" s="64">
        <f t="shared" si="1379"/>
        <v>1.326148878022515E-4</v>
      </c>
    </row>
    <row r="7347" spans="1:19" x14ac:dyDescent="0.25">
      <c r="A7347" s="65">
        <v>7334</v>
      </c>
      <c r="B7347" s="35">
        <v>245207.53804554034</v>
      </c>
      <c r="C7347" s="35">
        <v>138835.4274968199</v>
      </c>
      <c r="D7347" s="35">
        <v>59487.322225621407</v>
      </c>
      <c r="E7347" s="35">
        <v>443530.28776798164</v>
      </c>
      <c r="F7347" s="64">
        <f t="shared" si="1368"/>
        <v>7334</v>
      </c>
      <c r="G7347" s="50">
        <f t="shared" si="1376"/>
        <v>0.73339999999993555</v>
      </c>
      <c r="H7347" s="64">
        <f t="shared" si="1369"/>
        <v>0.55034440338986246</v>
      </c>
      <c r="I7347" s="64">
        <f t="shared" si="1377"/>
        <v>1.3263790021189603E-4</v>
      </c>
      <c r="K7347" s="65">
        <v>7334</v>
      </c>
      <c r="L7347" s="35">
        <f t="shared" si="1370"/>
        <v>147124.5228273242</v>
      </c>
      <c r="M7347" s="35">
        <f t="shared" si="1371"/>
        <v>83301.256498091941</v>
      </c>
      <c r="N7347" s="35">
        <f t="shared" si="1372"/>
        <v>53538.590003059267</v>
      </c>
      <c r="O7347" s="35">
        <f t="shared" si="1373"/>
        <v>283964.36932847538</v>
      </c>
      <c r="P7347" s="64">
        <f t="shared" si="1374"/>
        <v>7419</v>
      </c>
      <c r="Q7347" s="50">
        <f t="shared" si="1378"/>
        <v>0.73339999999993555</v>
      </c>
      <c r="R7347" s="64">
        <f t="shared" si="1375"/>
        <v>0.55034440338986246</v>
      </c>
      <c r="S7347" s="64">
        <f t="shared" si="1379"/>
        <v>1.3263790021189603E-4</v>
      </c>
    </row>
    <row r="7348" spans="1:19" x14ac:dyDescent="0.25">
      <c r="A7348" s="65">
        <v>7335</v>
      </c>
      <c r="B7348" s="35">
        <v>280474.27933964448</v>
      </c>
      <c r="C7348" s="35">
        <v>115244.24240035775</v>
      </c>
      <c r="D7348" s="35">
        <v>47916.176007913622</v>
      </c>
      <c r="E7348" s="35">
        <v>443634.69774791581</v>
      </c>
      <c r="F7348" s="64">
        <f t="shared" si="1368"/>
        <v>7335</v>
      </c>
      <c r="G7348" s="50">
        <f t="shared" si="1376"/>
        <v>0.73349999999993554</v>
      </c>
      <c r="H7348" s="64">
        <f t="shared" si="1369"/>
        <v>0.55047706430647714</v>
      </c>
      <c r="I7348" s="64">
        <f t="shared" si="1377"/>
        <v>1.3266091661467971E-4</v>
      </c>
      <c r="K7348" s="65">
        <v>7335</v>
      </c>
      <c r="L7348" s="35">
        <f t="shared" si="1370"/>
        <v>168284.56760378668</v>
      </c>
      <c r="M7348" s="35">
        <f t="shared" si="1371"/>
        <v>69146.545440214642</v>
      </c>
      <c r="N7348" s="35">
        <f t="shared" si="1372"/>
        <v>43124.558407122262</v>
      </c>
      <c r="O7348" s="35">
        <f t="shared" si="1373"/>
        <v>280555.67145112361</v>
      </c>
      <c r="P7348" s="64">
        <f t="shared" si="1374"/>
        <v>7281</v>
      </c>
      <c r="Q7348" s="50">
        <f t="shared" si="1378"/>
        <v>0.73349999999993554</v>
      </c>
      <c r="R7348" s="64">
        <f t="shared" si="1375"/>
        <v>0.55047706430647714</v>
      </c>
      <c r="S7348" s="64">
        <f t="shared" si="1379"/>
        <v>1.3266091661467971E-4</v>
      </c>
    </row>
    <row r="7349" spans="1:19" x14ac:dyDescent="0.25">
      <c r="A7349" s="65">
        <v>7336</v>
      </c>
      <c r="B7349" s="35">
        <v>224665.8803626475</v>
      </c>
      <c r="C7349" s="35">
        <v>168532.76445047531</v>
      </c>
      <c r="D7349" s="35">
        <v>50447.78593398165</v>
      </c>
      <c r="E7349" s="35">
        <v>443646.43074710446</v>
      </c>
      <c r="F7349" s="64">
        <f t="shared" si="1368"/>
        <v>7336</v>
      </c>
      <c r="G7349" s="50">
        <f t="shared" si="1376"/>
        <v>0.73359999999993553</v>
      </c>
      <c r="H7349" s="64">
        <f t="shared" si="1369"/>
        <v>0.5506097482434883</v>
      </c>
      <c r="I7349" s="64">
        <f t="shared" si="1377"/>
        <v>1.3268393701115766E-4</v>
      </c>
      <c r="K7349" s="65">
        <v>7336</v>
      </c>
      <c r="L7349" s="35">
        <f t="shared" si="1370"/>
        <v>134799.52821758849</v>
      </c>
      <c r="M7349" s="35">
        <f t="shared" si="1371"/>
        <v>101119.65867028518</v>
      </c>
      <c r="N7349" s="35">
        <f t="shared" si="1372"/>
        <v>45403.007340583485</v>
      </c>
      <c r="O7349" s="35">
        <f t="shared" si="1373"/>
        <v>281322.19422845717</v>
      </c>
      <c r="P7349" s="64">
        <f t="shared" si="1374"/>
        <v>7324</v>
      </c>
      <c r="Q7349" s="50">
        <f t="shared" si="1378"/>
        <v>0.73359999999993553</v>
      </c>
      <c r="R7349" s="64">
        <f t="shared" si="1375"/>
        <v>0.5506097482434883</v>
      </c>
      <c r="S7349" s="64">
        <f t="shared" si="1379"/>
        <v>1.3268393701115766E-4</v>
      </c>
    </row>
    <row r="7350" spans="1:19" x14ac:dyDescent="0.25">
      <c r="A7350" s="65">
        <v>7337</v>
      </c>
      <c r="B7350" s="35">
        <v>291568.58130002639</v>
      </c>
      <c r="C7350" s="35">
        <v>116051.11010353675</v>
      </c>
      <c r="D7350" s="35">
        <v>36063.440864825592</v>
      </c>
      <c r="E7350" s="35">
        <v>443683.13226838876</v>
      </c>
      <c r="F7350" s="64">
        <f t="shared" si="1368"/>
        <v>7337</v>
      </c>
      <c r="G7350" s="50">
        <f t="shared" si="1376"/>
        <v>0.73369999999993551</v>
      </c>
      <c r="H7350" s="64">
        <f t="shared" si="1369"/>
        <v>0.55074245520489129</v>
      </c>
      <c r="I7350" s="64">
        <f t="shared" si="1377"/>
        <v>1.327069614029952E-4</v>
      </c>
      <c r="K7350" s="65">
        <v>7337</v>
      </c>
      <c r="L7350" s="35">
        <f t="shared" si="1370"/>
        <v>174941.14878001582</v>
      </c>
      <c r="M7350" s="35">
        <f t="shared" si="1371"/>
        <v>69630.666062122051</v>
      </c>
      <c r="N7350" s="35">
        <f t="shared" si="1372"/>
        <v>32457.096778343035</v>
      </c>
      <c r="O7350" s="35">
        <f t="shared" si="1373"/>
        <v>277028.91162048088</v>
      </c>
      <c r="P7350" s="64">
        <f t="shared" si="1374"/>
        <v>7128</v>
      </c>
      <c r="Q7350" s="50">
        <f t="shared" si="1378"/>
        <v>0.73369999999993551</v>
      </c>
      <c r="R7350" s="64">
        <f t="shared" si="1375"/>
        <v>0.55074245520489129</v>
      </c>
      <c r="S7350" s="64">
        <f t="shared" si="1379"/>
        <v>1.327069614029952E-4</v>
      </c>
    </row>
    <row r="7351" spans="1:19" x14ac:dyDescent="0.25">
      <c r="A7351" s="65">
        <v>7338</v>
      </c>
      <c r="B7351" s="35">
        <v>268891.71340108779</v>
      </c>
      <c r="C7351" s="35">
        <v>128654.89319239114</v>
      </c>
      <c r="D7351" s="35">
        <v>46174.368194317052</v>
      </c>
      <c r="E7351" s="35">
        <v>443720.97478779597</v>
      </c>
      <c r="F7351" s="64">
        <f t="shared" si="1368"/>
        <v>7338</v>
      </c>
      <c r="G7351" s="50">
        <f t="shared" si="1376"/>
        <v>0.7337999999999355</v>
      </c>
      <c r="H7351" s="64">
        <f t="shared" si="1369"/>
        <v>0.55087518519468104</v>
      </c>
      <c r="I7351" s="64">
        <f t="shared" si="1377"/>
        <v>1.3272998978974826E-4</v>
      </c>
      <c r="K7351" s="65">
        <v>7338</v>
      </c>
      <c r="L7351" s="35">
        <f t="shared" si="1370"/>
        <v>161335.02804065266</v>
      </c>
      <c r="M7351" s="35">
        <f t="shared" si="1371"/>
        <v>77192.935915434689</v>
      </c>
      <c r="N7351" s="35">
        <f t="shared" si="1372"/>
        <v>41556.931374885346</v>
      </c>
      <c r="O7351" s="35">
        <f t="shared" si="1373"/>
        <v>280084.89533097274</v>
      </c>
      <c r="P7351" s="64">
        <f t="shared" si="1374"/>
        <v>7258</v>
      </c>
      <c r="Q7351" s="50">
        <f t="shared" si="1378"/>
        <v>0.7337999999999355</v>
      </c>
      <c r="R7351" s="64">
        <f t="shared" si="1375"/>
        <v>0.55087518519468104</v>
      </c>
      <c r="S7351" s="64">
        <f t="shared" si="1379"/>
        <v>1.3272998978974826E-4</v>
      </c>
    </row>
    <row r="7352" spans="1:19" x14ac:dyDescent="0.25">
      <c r="A7352" s="65">
        <v>7339</v>
      </c>
      <c r="B7352" s="35">
        <v>211261.02789610409</v>
      </c>
      <c r="C7352" s="35">
        <v>194278.54046048803</v>
      </c>
      <c r="D7352" s="35">
        <v>38202.00428947508</v>
      </c>
      <c r="E7352" s="35">
        <v>443741.57264606719</v>
      </c>
      <c r="F7352" s="64">
        <f t="shared" si="1368"/>
        <v>7339</v>
      </c>
      <c r="G7352" s="50">
        <f t="shared" si="1376"/>
        <v>0.73389999999993549</v>
      </c>
      <c r="H7352" s="64">
        <f t="shared" si="1369"/>
        <v>0.55100793821685379</v>
      </c>
      <c r="I7352" s="64">
        <f t="shared" si="1377"/>
        <v>1.3275302217274909E-4</v>
      </c>
      <c r="K7352" s="65">
        <v>7339</v>
      </c>
      <c r="L7352" s="35">
        <f t="shared" si="1370"/>
        <v>126756.61673766245</v>
      </c>
      <c r="M7352" s="35">
        <f t="shared" si="1371"/>
        <v>116567.12427629282</v>
      </c>
      <c r="N7352" s="35">
        <f t="shared" si="1372"/>
        <v>34381.803860527572</v>
      </c>
      <c r="O7352" s="35">
        <f t="shared" si="1373"/>
        <v>277705.54487448285</v>
      </c>
      <c r="P7352" s="64">
        <f t="shared" si="1374"/>
        <v>7159</v>
      </c>
      <c r="Q7352" s="50">
        <f t="shared" si="1378"/>
        <v>0.73389999999993549</v>
      </c>
      <c r="R7352" s="64">
        <f t="shared" si="1375"/>
        <v>0.55100793821685379</v>
      </c>
      <c r="S7352" s="64">
        <f t="shared" si="1379"/>
        <v>1.3275302217274909E-4</v>
      </c>
    </row>
    <row r="7353" spans="1:19" x14ac:dyDescent="0.25">
      <c r="A7353" s="65">
        <v>7340</v>
      </c>
      <c r="B7353" s="35">
        <v>314071.71123799955</v>
      </c>
      <c r="C7353" s="35">
        <v>85001.816420034069</v>
      </c>
      <c r="D7353" s="35">
        <v>44742.579090900123</v>
      </c>
      <c r="E7353" s="35">
        <v>443816.10674893379</v>
      </c>
      <c r="F7353" s="64">
        <f t="shared" si="1368"/>
        <v>7340</v>
      </c>
      <c r="G7353" s="50">
        <f t="shared" si="1376"/>
        <v>0.73399999999993548</v>
      </c>
      <c r="H7353" s="64">
        <f t="shared" si="1369"/>
        <v>0.55114071427540612</v>
      </c>
      <c r="I7353" s="64">
        <f t="shared" si="1377"/>
        <v>1.3277605855233077E-4</v>
      </c>
      <c r="K7353" s="65">
        <v>7340</v>
      </c>
      <c r="L7353" s="35">
        <f t="shared" si="1370"/>
        <v>188443.02674279973</v>
      </c>
      <c r="M7353" s="35">
        <f t="shared" si="1371"/>
        <v>51001.089852020443</v>
      </c>
      <c r="N7353" s="35">
        <f t="shared" si="1372"/>
        <v>40268.321181810112</v>
      </c>
      <c r="O7353" s="35">
        <f t="shared" si="1373"/>
        <v>279712.43777663028</v>
      </c>
      <c r="P7353" s="64">
        <f t="shared" si="1374"/>
        <v>7243</v>
      </c>
      <c r="Q7353" s="50">
        <f t="shared" si="1378"/>
        <v>0.73399999999993548</v>
      </c>
      <c r="R7353" s="64">
        <f t="shared" si="1375"/>
        <v>0.55114071427540612</v>
      </c>
      <c r="S7353" s="64">
        <f t="shared" si="1379"/>
        <v>1.3277605855233077E-4</v>
      </c>
    </row>
    <row r="7354" spans="1:19" x14ac:dyDescent="0.25">
      <c r="A7354" s="65">
        <v>7341</v>
      </c>
      <c r="B7354" s="35">
        <v>202852.4649499832</v>
      </c>
      <c r="C7354" s="35">
        <v>197817.63084054418</v>
      </c>
      <c r="D7354" s="35">
        <v>43164.229837099745</v>
      </c>
      <c r="E7354" s="35">
        <v>443834.32562762714</v>
      </c>
      <c r="F7354" s="64">
        <f t="shared" si="1368"/>
        <v>7341</v>
      </c>
      <c r="G7354" s="50">
        <f t="shared" si="1376"/>
        <v>0.73409999999993547</v>
      </c>
      <c r="H7354" s="64">
        <f t="shared" si="1369"/>
        <v>0.55127351337433572</v>
      </c>
      <c r="I7354" s="64">
        <f t="shared" si="1377"/>
        <v>1.3279909892960351E-4</v>
      </c>
      <c r="K7354" s="65">
        <v>7341</v>
      </c>
      <c r="L7354" s="35">
        <f t="shared" si="1370"/>
        <v>121711.47896998991</v>
      </c>
      <c r="M7354" s="35">
        <f t="shared" si="1371"/>
        <v>118690.57850432651</v>
      </c>
      <c r="N7354" s="35">
        <f t="shared" si="1372"/>
        <v>38847.806853389775</v>
      </c>
      <c r="O7354" s="35">
        <f t="shared" si="1373"/>
        <v>279249.86432770616</v>
      </c>
      <c r="P7354" s="64">
        <f t="shared" si="1374"/>
        <v>7227</v>
      </c>
      <c r="Q7354" s="50">
        <f t="shared" si="1378"/>
        <v>0.73409999999993547</v>
      </c>
      <c r="R7354" s="64">
        <f t="shared" si="1375"/>
        <v>0.55127351337433572</v>
      </c>
      <c r="S7354" s="64">
        <f t="shared" si="1379"/>
        <v>1.3279909892960351E-4</v>
      </c>
    </row>
    <row r="7355" spans="1:19" x14ac:dyDescent="0.25">
      <c r="A7355" s="65">
        <v>7342</v>
      </c>
      <c r="B7355" s="35">
        <v>279713.24032321846</v>
      </c>
      <c r="C7355" s="35">
        <v>108987.36641101014</v>
      </c>
      <c r="D7355" s="35">
        <v>55143.255333473331</v>
      </c>
      <c r="E7355" s="35">
        <v>443843.86206770194</v>
      </c>
      <c r="F7355" s="64">
        <f t="shared" si="1368"/>
        <v>7342</v>
      </c>
      <c r="G7355" s="50">
        <f t="shared" si="1376"/>
        <v>0.73419999999993546</v>
      </c>
      <c r="H7355" s="64">
        <f t="shared" si="1369"/>
        <v>0.55140633551764062</v>
      </c>
      <c r="I7355" s="64">
        <f t="shared" si="1377"/>
        <v>1.3282214330490039E-4</v>
      </c>
      <c r="K7355" s="65">
        <v>7342</v>
      </c>
      <c r="L7355" s="35">
        <f t="shared" si="1370"/>
        <v>167827.94419393106</v>
      </c>
      <c r="M7355" s="35">
        <f t="shared" si="1371"/>
        <v>65392.419846606077</v>
      </c>
      <c r="N7355" s="35">
        <f t="shared" si="1372"/>
        <v>49628.929800125996</v>
      </c>
      <c r="O7355" s="35">
        <f t="shared" si="1373"/>
        <v>282849.29384066316</v>
      </c>
      <c r="P7355" s="64">
        <f t="shared" si="1374"/>
        <v>7376</v>
      </c>
      <c r="Q7355" s="50">
        <f t="shared" si="1378"/>
        <v>0.73419999999993546</v>
      </c>
      <c r="R7355" s="64">
        <f t="shared" si="1375"/>
        <v>0.55140633551764062</v>
      </c>
      <c r="S7355" s="64">
        <f t="shared" si="1379"/>
        <v>1.3282214330490039E-4</v>
      </c>
    </row>
    <row r="7356" spans="1:19" x14ac:dyDescent="0.25">
      <c r="A7356" s="65">
        <v>7343</v>
      </c>
      <c r="B7356" s="35">
        <v>198869.23787208719</v>
      </c>
      <c r="C7356" s="35">
        <v>190466.30891947108</v>
      </c>
      <c r="D7356" s="35">
        <v>54522.409203077877</v>
      </c>
      <c r="E7356" s="35">
        <v>443857.95599463617</v>
      </c>
      <c r="F7356" s="64">
        <f t="shared" si="1368"/>
        <v>7343</v>
      </c>
      <c r="G7356" s="50">
        <f t="shared" si="1376"/>
        <v>0.73429999999993545</v>
      </c>
      <c r="H7356" s="64">
        <f t="shared" si="1369"/>
        <v>0.55153918070931984</v>
      </c>
      <c r="I7356" s="64">
        <f t="shared" si="1377"/>
        <v>1.328451916792206E-4</v>
      </c>
      <c r="K7356" s="65">
        <v>7343</v>
      </c>
      <c r="L7356" s="35">
        <f t="shared" si="1370"/>
        <v>119321.54272325231</v>
      </c>
      <c r="M7356" s="35">
        <f t="shared" si="1371"/>
        <v>114279.78535168264</v>
      </c>
      <c r="N7356" s="35">
        <f t="shared" si="1372"/>
        <v>49070.168282770093</v>
      </c>
      <c r="O7356" s="35">
        <f t="shared" si="1373"/>
        <v>282671.49635770504</v>
      </c>
      <c r="P7356" s="64">
        <f t="shared" si="1374"/>
        <v>7367</v>
      </c>
      <c r="Q7356" s="50">
        <f t="shared" si="1378"/>
        <v>0.73429999999993545</v>
      </c>
      <c r="R7356" s="64">
        <f t="shared" si="1375"/>
        <v>0.55153918070931984</v>
      </c>
      <c r="S7356" s="64">
        <f t="shared" si="1379"/>
        <v>1.328451916792206E-4</v>
      </c>
    </row>
    <row r="7357" spans="1:19" x14ac:dyDescent="0.25">
      <c r="A7357" s="65">
        <v>7344</v>
      </c>
      <c r="B7357" s="35">
        <v>282941.68871814455</v>
      </c>
      <c r="C7357" s="35">
        <v>110323.04311584108</v>
      </c>
      <c r="D7357" s="35">
        <v>50603.014591766041</v>
      </c>
      <c r="E7357" s="35">
        <v>443867.74642575171</v>
      </c>
      <c r="F7357" s="64">
        <f t="shared" si="1368"/>
        <v>7344</v>
      </c>
      <c r="G7357" s="50">
        <f t="shared" si="1376"/>
        <v>0.73439999999993544</v>
      </c>
      <c r="H7357" s="64">
        <f t="shared" si="1369"/>
        <v>0.55167204895337252</v>
      </c>
      <c r="I7357" s="64">
        <f t="shared" si="1377"/>
        <v>1.3286824405267517E-4</v>
      </c>
      <c r="K7357" s="65">
        <v>7344</v>
      </c>
      <c r="L7357" s="35">
        <f t="shared" si="1370"/>
        <v>169765.01323088672</v>
      </c>
      <c r="M7357" s="35">
        <f t="shared" si="1371"/>
        <v>66193.825869504639</v>
      </c>
      <c r="N7357" s="35">
        <f t="shared" si="1372"/>
        <v>45542.713132589437</v>
      </c>
      <c r="O7357" s="35">
        <f t="shared" si="1373"/>
        <v>281501.55223298079</v>
      </c>
      <c r="P7357" s="64">
        <f t="shared" si="1374"/>
        <v>7331</v>
      </c>
      <c r="Q7357" s="50">
        <f t="shared" si="1378"/>
        <v>0.73439999999993544</v>
      </c>
      <c r="R7357" s="64">
        <f t="shared" si="1375"/>
        <v>0.55167204895337252</v>
      </c>
      <c r="S7357" s="64">
        <f t="shared" si="1379"/>
        <v>1.3286824405267517E-4</v>
      </c>
    </row>
    <row r="7358" spans="1:19" x14ac:dyDescent="0.25">
      <c r="A7358" s="65">
        <v>7345</v>
      </c>
      <c r="B7358" s="35">
        <v>237341.97705904031</v>
      </c>
      <c r="C7358" s="35">
        <v>151670.24628484924</v>
      </c>
      <c r="D7358" s="35">
        <v>54955.539763730958</v>
      </c>
      <c r="E7358" s="35">
        <v>443967.76310762053</v>
      </c>
      <c r="F7358" s="64">
        <f t="shared" si="1368"/>
        <v>7345</v>
      </c>
      <c r="G7358" s="50">
        <f t="shared" si="1376"/>
        <v>0.73449999999993543</v>
      </c>
      <c r="H7358" s="64">
        <f t="shared" si="1369"/>
        <v>0.55180494025379911</v>
      </c>
      <c r="I7358" s="64">
        <f t="shared" si="1377"/>
        <v>1.3289130042659636E-4</v>
      </c>
      <c r="K7358" s="65">
        <v>7345</v>
      </c>
      <c r="L7358" s="35">
        <f t="shared" si="1370"/>
        <v>142405.18623542419</v>
      </c>
      <c r="M7358" s="35">
        <f t="shared" si="1371"/>
        <v>91002.147770909549</v>
      </c>
      <c r="N7358" s="35">
        <f t="shared" si="1372"/>
        <v>49459.985787357866</v>
      </c>
      <c r="O7358" s="35">
        <f t="shared" si="1373"/>
        <v>282867.31979369157</v>
      </c>
      <c r="P7358" s="64">
        <f t="shared" si="1374"/>
        <v>7377</v>
      </c>
      <c r="Q7358" s="50">
        <f t="shared" si="1378"/>
        <v>0.73449999999993543</v>
      </c>
      <c r="R7358" s="64">
        <f t="shared" si="1375"/>
        <v>0.55180494025379911</v>
      </c>
      <c r="S7358" s="64">
        <f t="shared" si="1379"/>
        <v>1.3289130042659636E-4</v>
      </c>
    </row>
    <row r="7359" spans="1:19" x14ac:dyDescent="0.25">
      <c r="A7359" s="65">
        <v>7346</v>
      </c>
      <c r="B7359" s="35">
        <v>328314.05227635184</v>
      </c>
      <c r="C7359" s="35">
        <v>70547.311063439542</v>
      </c>
      <c r="D7359" s="35">
        <v>45154.25185722833</v>
      </c>
      <c r="E7359" s="35">
        <v>444015.61519701971</v>
      </c>
      <c r="F7359" s="64">
        <f t="shared" si="1368"/>
        <v>7346</v>
      </c>
      <c r="G7359" s="50">
        <f t="shared" si="1376"/>
        <v>0.73459999999993542</v>
      </c>
      <c r="H7359" s="64">
        <f t="shared" si="1369"/>
        <v>0.55193785461460076</v>
      </c>
      <c r="I7359" s="64">
        <f t="shared" si="1377"/>
        <v>1.3291436080165031E-4</v>
      </c>
      <c r="K7359" s="65">
        <v>7346</v>
      </c>
      <c r="L7359" s="35">
        <f t="shared" si="1370"/>
        <v>196988.43136581109</v>
      </c>
      <c r="M7359" s="35">
        <f t="shared" si="1371"/>
        <v>42328.386638063726</v>
      </c>
      <c r="N7359" s="35">
        <f t="shared" si="1372"/>
        <v>40638.8266715055</v>
      </c>
      <c r="O7359" s="35">
        <f t="shared" si="1373"/>
        <v>279955.64467538032</v>
      </c>
      <c r="P7359" s="64">
        <f t="shared" si="1374"/>
        <v>7251</v>
      </c>
      <c r="Q7359" s="50">
        <f t="shared" si="1378"/>
        <v>0.73459999999993542</v>
      </c>
      <c r="R7359" s="64">
        <f t="shared" si="1375"/>
        <v>0.55193785461460076</v>
      </c>
      <c r="S7359" s="64">
        <f t="shared" si="1379"/>
        <v>1.3291436080165031E-4</v>
      </c>
    </row>
    <row r="7360" spans="1:19" x14ac:dyDescent="0.25">
      <c r="A7360" s="65">
        <v>7347</v>
      </c>
      <c r="B7360" s="35">
        <v>290400.61978106154</v>
      </c>
      <c r="C7360" s="35">
        <v>100593.08952149969</v>
      </c>
      <c r="D7360" s="35">
        <v>53138.846254177333</v>
      </c>
      <c r="E7360" s="35">
        <v>444132.55555673857</v>
      </c>
      <c r="F7360" s="64">
        <f t="shared" si="1368"/>
        <v>7347</v>
      </c>
      <c r="G7360" s="50">
        <f t="shared" si="1376"/>
        <v>0.7346999999999354</v>
      </c>
      <c r="H7360" s="64">
        <f t="shared" si="1369"/>
        <v>0.55207079203977882</v>
      </c>
      <c r="I7360" s="64">
        <f t="shared" si="1377"/>
        <v>1.3293742517805907E-4</v>
      </c>
      <c r="K7360" s="65">
        <v>7347</v>
      </c>
      <c r="L7360" s="35">
        <f t="shared" si="1370"/>
        <v>174240.37186863692</v>
      </c>
      <c r="M7360" s="35">
        <f t="shared" si="1371"/>
        <v>60355.853712899807</v>
      </c>
      <c r="N7360" s="35">
        <f t="shared" si="1372"/>
        <v>47824.9616287596</v>
      </c>
      <c r="O7360" s="35">
        <f t="shared" si="1373"/>
        <v>282421.18721029634</v>
      </c>
      <c r="P7360" s="64">
        <f t="shared" si="1374"/>
        <v>7360</v>
      </c>
      <c r="Q7360" s="50">
        <f t="shared" si="1378"/>
        <v>0.7346999999999354</v>
      </c>
      <c r="R7360" s="64">
        <f t="shared" si="1375"/>
        <v>0.55207079203977882</v>
      </c>
      <c r="S7360" s="64">
        <f t="shared" si="1379"/>
        <v>1.3293742517805907E-4</v>
      </c>
    </row>
    <row r="7361" spans="1:19" x14ac:dyDescent="0.25">
      <c r="A7361" s="65">
        <v>7348</v>
      </c>
      <c r="B7361" s="35">
        <v>331620.19227070123</v>
      </c>
      <c r="C7361" s="35">
        <v>65344.051317690835</v>
      </c>
      <c r="D7361" s="35">
        <v>47226.775730322908</v>
      </c>
      <c r="E7361" s="35">
        <v>444191.01931871497</v>
      </c>
      <c r="F7361" s="64">
        <f t="shared" si="1368"/>
        <v>7348</v>
      </c>
      <c r="G7361" s="50">
        <f t="shared" si="1376"/>
        <v>0.73479999999993539</v>
      </c>
      <c r="H7361" s="64">
        <f t="shared" si="1369"/>
        <v>0.55220375253333565</v>
      </c>
      <c r="I7361" s="64">
        <f t="shared" si="1377"/>
        <v>1.3296049355682182E-4</v>
      </c>
      <c r="K7361" s="65">
        <v>7348</v>
      </c>
      <c r="L7361" s="35">
        <f t="shared" si="1370"/>
        <v>198972.11536242074</v>
      </c>
      <c r="M7361" s="35">
        <f t="shared" si="1371"/>
        <v>39206.430790614497</v>
      </c>
      <c r="N7361" s="35">
        <f t="shared" si="1372"/>
        <v>42504.098157290617</v>
      </c>
      <c r="O7361" s="35">
        <f t="shared" si="1373"/>
        <v>280682.64431032585</v>
      </c>
      <c r="P7361" s="64">
        <f t="shared" si="1374"/>
        <v>7295</v>
      </c>
      <c r="Q7361" s="50">
        <f t="shared" si="1378"/>
        <v>0.73479999999993539</v>
      </c>
      <c r="R7361" s="64">
        <f t="shared" si="1375"/>
        <v>0.55220375253333565</v>
      </c>
      <c r="S7361" s="64">
        <f t="shared" si="1379"/>
        <v>1.3296049355682182E-4</v>
      </c>
    </row>
    <row r="7362" spans="1:19" x14ac:dyDescent="0.25">
      <c r="A7362" s="65">
        <v>7349</v>
      </c>
      <c r="B7362" s="35">
        <v>288909.18707251275</v>
      </c>
      <c r="C7362" s="35">
        <v>97304.482107970107</v>
      </c>
      <c r="D7362" s="35">
        <v>58010.20100782087</v>
      </c>
      <c r="E7362" s="35">
        <v>444223.87018830376</v>
      </c>
      <c r="F7362" s="64">
        <f t="shared" si="1368"/>
        <v>7349</v>
      </c>
      <c r="G7362" s="50">
        <f t="shared" si="1376"/>
        <v>0.73489999999993538</v>
      </c>
      <c r="H7362" s="64">
        <f t="shared" si="1369"/>
        <v>0.55233673609927425</v>
      </c>
      <c r="I7362" s="64">
        <f t="shared" si="1377"/>
        <v>1.3298356593860472E-4</v>
      </c>
      <c r="K7362" s="65">
        <v>7349</v>
      </c>
      <c r="L7362" s="35">
        <f t="shared" si="1370"/>
        <v>173345.51224350763</v>
      </c>
      <c r="M7362" s="35">
        <f t="shared" si="1371"/>
        <v>58382.689264782064</v>
      </c>
      <c r="N7362" s="35">
        <f t="shared" si="1372"/>
        <v>52209.180907038783</v>
      </c>
      <c r="O7362" s="35">
        <f t="shared" si="1373"/>
        <v>283937.38241532847</v>
      </c>
      <c r="P7362" s="64">
        <f t="shared" si="1374"/>
        <v>7417</v>
      </c>
      <c r="Q7362" s="50">
        <f t="shared" si="1378"/>
        <v>0.73489999999993538</v>
      </c>
      <c r="R7362" s="64">
        <f t="shared" si="1375"/>
        <v>0.55233673609927425</v>
      </c>
      <c r="S7362" s="64">
        <f t="shared" si="1379"/>
        <v>1.3298356593860472E-4</v>
      </c>
    </row>
    <row r="7363" spans="1:19" x14ac:dyDescent="0.25">
      <c r="A7363" s="65">
        <v>7350</v>
      </c>
      <c r="B7363" s="35">
        <v>240407.25597660799</v>
      </c>
      <c r="C7363" s="35">
        <v>165385.89076715466</v>
      </c>
      <c r="D7363" s="35">
        <v>38537.285548640575</v>
      </c>
      <c r="E7363" s="35">
        <v>444330.43229240325</v>
      </c>
      <c r="F7363" s="64">
        <f t="shared" si="1368"/>
        <v>7350</v>
      </c>
      <c r="G7363" s="50">
        <f t="shared" si="1376"/>
        <v>0.73499999999993537</v>
      </c>
      <c r="H7363" s="64">
        <f t="shared" si="1369"/>
        <v>0.55246974274159855</v>
      </c>
      <c r="I7363" s="64">
        <f t="shared" si="1377"/>
        <v>1.3300664232429593E-4</v>
      </c>
      <c r="K7363" s="65">
        <v>7350</v>
      </c>
      <c r="L7363" s="35">
        <f t="shared" si="1370"/>
        <v>144244.3535859648</v>
      </c>
      <c r="M7363" s="35">
        <f t="shared" si="1371"/>
        <v>99231.534460292794</v>
      </c>
      <c r="N7363" s="35">
        <f t="shared" si="1372"/>
        <v>34683.556993776518</v>
      </c>
      <c r="O7363" s="35">
        <f t="shared" si="1373"/>
        <v>278159.44504003413</v>
      </c>
      <c r="P7363" s="64">
        <f t="shared" si="1374"/>
        <v>7175</v>
      </c>
      <c r="Q7363" s="50">
        <f t="shared" si="1378"/>
        <v>0.73499999999993537</v>
      </c>
      <c r="R7363" s="64">
        <f t="shared" si="1375"/>
        <v>0.55246974274159855</v>
      </c>
      <c r="S7363" s="64">
        <f t="shared" si="1379"/>
        <v>1.3300664232429593E-4</v>
      </c>
    </row>
    <row r="7364" spans="1:19" x14ac:dyDescent="0.25">
      <c r="A7364" s="65">
        <v>7351</v>
      </c>
      <c r="B7364" s="35">
        <v>305429.60829173541</v>
      </c>
      <c r="C7364" s="35">
        <v>97312.401206348804</v>
      </c>
      <c r="D7364" s="35">
        <v>41606.28034949836</v>
      </c>
      <c r="E7364" s="35">
        <v>444348.28984758258</v>
      </c>
      <c r="F7364" s="64">
        <f t="shared" si="1368"/>
        <v>7351</v>
      </c>
      <c r="G7364" s="50">
        <f t="shared" si="1376"/>
        <v>0.73509999999993536</v>
      </c>
      <c r="H7364" s="64">
        <f t="shared" si="1369"/>
        <v>0.55260277246431277</v>
      </c>
      <c r="I7364" s="64">
        <f t="shared" si="1377"/>
        <v>1.3302972271422853E-4</v>
      </c>
      <c r="K7364" s="65">
        <v>7351</v>
      </c>
      <c r="L7364" s="35">
        <f t="shared" si="1370"/>
        <v>183257.76497504124</v>
      </c>
      <c r="M7364" s="35">
        <f t="shared" si="1371"/>
        <v>58387.440723809283</v>
      </c>
      <c r="N7364" s="35">
        <f t="shared" si="1372"/>
        <v>37445.652314548526</v>
      </c>
      <c r="O7364" s="35">
        <f t="shared" si="1373"/>
        <v>279090.85801339906</v>
      </c>
      <c r="P7364" s="64">
        <f t="shared" si="1374"/>
        <v>7221</v>
      </c>
      <c r="Q7364" s="50">
        <f t="shared" si="1378"/>
        <v>0.73509999999993536</v>
      </c>
      <c r="R7364" s="64">
        <f t="shared" si="1375"/>
        <v>0.55260277246431277</v>
      </c>
      <c r="S7364" s="64">
        <f t="shared" si="1379"/>
        <v>1.3302972271422853E-4</v>
      </c>
    </row>
    <row r="7365" spans="1:19" x14ac:dyDescent="0.25">
      <c r="A7365" s="65">
        <v>7352</v>
      </c>
      <c r="B7365" s="35">
        <v>229049.81605650694</v>
      </c>
      <c r="C7365" s="35">
        <v>151056.20186045056</v>
      </c>
      <c r="D7365" s="35">
        <v>64246.760758651042</v>
      </c>
      <c r="E7365" s="35">
        <v>444352.77867560857</v>
      </c>
      <c r="F7365" s="64">
        <f t="shared" si="1368"/>
        <v>7352</v>
      </c>
      <c r="G7365" s="50">
        <f t="shared" si="1376"/>
        <v>0.73519999999993535</v>
      </c>
      <c r="H7365" s="64">
        <f t="shared" si="1369"/>
        <v>0.55273582527142195</v>
      </c>
      <c r="I7365" s="64">
        <f t="shared" si="1377"/>
        <v>1.3305280710917966E-4</v>
      </c>
      <c r="K7365" s="65">
        <v>7352</v>
      </c>
      <c r="L7365" s="35">
        <f t="shared" si="1370"/>
        <v>137429.88963390415</v>
      </c>
      <c r="M7365" s="35">
        <f t="shared" si="1371"/>
        <v>90633.721116270332</v>
      </c>
      <c r="N7365" s="35">
        <f t="shared" si="1372"/>
        <v>57822.084682785942</v>
      </c>
      <c r="O7365" s="35">
        <f t="shared" si="1373"/>
        <v>285885.69543296046</v>
      </c>
      <c r="P7365" s="64">
        <f t="shared" si="1374"/>
        <v>7492</v>
      </c>
      <c r="Q7365" s="50">
        <f t="shared" si="1378"/>
        <v>0.73519999999993535</v>
      </c>
      <c r="R7365" s="64">
        <f t="shared" si="1375"/>
        <v>0.55273582527142195</v>
      </c>
      <c r="S7365" s="64">
        <f t="shared" si="1379"/>
        <v>1.3305280710917966E-4</v>
      </c>
    </row>
    <row r="7366" spans="1:19" x14ac:dyDescent="0.25">
      <c r="A7366" s="65">
        <v>7353</v>
      </c>
      <c r="B7366" s="35">
        <v>210532.0530308522</v>
      </c>
      <c r="C7366" s="35">
        <v>189544.49757639956</v>
      </c>
      <c r="D7366" s="35">
        <v>44277.224602706498</v>
      </c>
      <c r="E7366" s="35">
        <v>444353.77520995826</v>
      </c>
      <c r="F7366" s="64">
        <f t="shared" si="1368"/>
        <v>7353</v>
      </c>
      <c r="G7366" s="50">
        <f t="shared" si="1376"/>
        <v>0.73529999999993534</v>
      </c>
      <c r="H7366" s="64">
        <f t="shared" si="1369"/>
        <v>0.55286890116693177</v>
      </c>
      <c r="I7366" s="64">
        <f t="shared" si="1377"/>
        <v>1.3307589550981547E-4</v>
      </c>
      <c r="K7366" s="65">
        <v>7353</v>
      </c>
      <c r="L7366" s="35">
        <f t="shared" si="1370"/>
        <v>126319.23181851131</v>
      </c>
      <c r="M7366" s="35">
        <f t="shared" si="1371"/>
        <v>113726.69854583974</v>
      </c>
      <c r="N7366" s="35">
        <f t="shared" si="1372"/>
        <v>39849.502142435849</v>
      </c>
      <c r="O7366" s="35">
        <f t="shared" si="1373"/>
        <v>279895.43250678689</v>
      </c>
      <c r="P7366" s="64">
        <f t="shared" si="1374"/>
        <v>7249</v>
      </c>
      <c r="Q7366" s="50">
        <f t="shared" si="1378"/>
        <v>0.73529999999993534</v>
      </c>
      <c r="R7366" s="64">
        <f t="shared" si="1375"/>
        <v>0.55286890116693177</v>
      </c>
      <c r="S7366" s="64">
        <f t="shared" si="1379"/>
        <v>1.3307589550981547E-4</v>
      </c>
    </row>
    <row r="7367" spans="1:19" x14ac:dyDescent="0.25">
      <c r="A7367" s="65">
        <v>7354</v>
      </c>
      <c r="B7367" s="35">
        <v>284568.26028835785</v>
      </c>
      <c r="C7367" s="35">
        <v>123958.3988953362</v>
      </c>
      <c r="D7367" s="35">
        <v>35976.434027600219</v>
      </c>
      <c r="E7367" s="35">
        <v>444503.09321129427</v>
      </c>
      <c r="F7367" s="64">
        <f t="shared" si="1368"/>
        <v>7354</v>
      </c>
      <c r="G7367" s="50">
        <f t="shared" si="1376"/>
        <v>0.73539999999993533</v>
      </c>
      <c r="H7367" s="64">
        <f t="shared" si="1369"/>
        <v>0.55300200015484913</v>
      </c>
      <c r="I7367" s="64">
        <f t="shared" si="1377"/>
        <v>1.3309898791735719E-4</v>
      </c>
      <c r="K7367" s="65">
        <v>7354</v>
      </c>
      <c r="L7367" s="35">
        <f t="shared" si="1370"/>
        <v>170740.95617301471</v>
      </c>
      <c r="M7367" s="35">
        <f t="shared" si="1371"/>
        <v>74375.039337201713</v>
      </c>
      <c r="N7367" s="35">
        <f t="shared" si="1372"/>
        <v>32378.790624840196</v>
      </c>
      <c r="O7367" s="35">
        <f t="shared" si="1373"/>
        <v>277494.78613505664</v>
      </c>
      <c r="P7367" s="64">
        <f t="shared" si="1374"/>
        <v>7150</v>
      </c>
      <c r="Q7367" s="50">
        <f t="shared" si="1378"/>
        <v>0.73539999999993533</v>
      </c>
      <c r="R7367" s="64">
        <f t="shared" si="1375"/>
        <v>0.55300200015484913</v>
      </c>
      <c r="S7367" s="64">
        <f t="shared" si="1379"/>
        <v>1.3309898791735719E-4</v>
      </c>
    </row>
    <row r="7368" spans="1:19" x14ac:dyDescent="0.25">
      <c r="A7368" s="65">
        <v>7355</v>
      </c>
      <c r="B7368" s="35">
        <v>189467.05137479817</v>
      </c>
      <c r="C7368" s="35">
        <v>221432.65073464386</v>
      </c>
      <c r="D7368" s="35">
        <v>33622.148327576775</v>
      </c>
      <c r="E7368" s="35">
        <v>444521.85043701879</v>
      </c>
      <c r="F7368" s="64">
        <f t="shared" si="1368"/>
        <v>7355</v>
      </c>
      <c r="G7368" s="50">
        <f t="shared" si="1376"/>
        <v>0.73549999999993532</v>
      </c>
      <c r="H7368" s="64">
        <f t="shared" si="1369"/>
        <v>0.55313512223918093</v>
      </c>
      <c r="I7368" s="64">
        <f t="shared" si="1377"/>
        <v>1.3312208433180484E-4</v>
      </c>
      <c r="K7368" s="65">
        <v>7355</v>
      </c>
      <c r="L7368" s="35">
        <f t="shared" si="1370"/>
        <v>113680.2308248789</v>
      </c>
      <c r="M7368" s="35">
        <f t="shared" si="1371"/>
        <v>132859.5904407863</v>
      </c>
      <c r="N7368" s="35">
        <f t="shared" si="1372"/>
        <v>30259.933494819099</v>
      </c>
      <c r="O7368" s="35">
        <f t="shared" si="1373"/>
        <v>276799.75476048433</v>
      </c>
      <c r="P7368" s="64">
        <f t="shared" si="1374"/>
        <v>7116</v>
      </c>
      <c r="Q7368" s="50">
        <f t="shared" si="1378"/>
        <v>0.73549999999993532</v>
      </c>
      <c r="R7368" s="64">
        <f t="shared" si="1375"/>
        <v>0.55313512223918093</v>
      </c>
      <c r="S7368" s="64">
        <f t="shared" si="1379"/>
        <v>1.3312208433180484E-4</v>
      </c>
    </row>
    <row r="7369" spans="1:19" x14ac:dyDescent="0.25">
      <c r="A7369" s="65">
        <v>7356</v>
      </c>
      <c r="B7369" s="35">
        <v>197496.30570492044</v>
      </c>
      <c r="C7369" s="35">
        <v>169709.04969558126</v>
      </c>
      <c r="D7369" s="35">
        <v>77361.421746691121</v>
      </c>
      <c r="E7369" s="35">
        <v>444566.7771471928</v>
      </c>
      <c r="F7369" s="64">
        <f t="shared" si="1368"/>
        <v>7356</v>
      </c>
      <c r="G7369" s="50">
        <f t="shared" si="1376"/>
        <v>0.73559999999993531</v>
      </c>
      <c r="H7369" s="64">
        <f t="shared" si="1369"/>
        <v>0.55326826742393509</v>
      </c>
      <c r="I7369" s="64">
        <f t="shared" si="1377"/>
        <v>1.331451847541576E-4</v>
      </c>
      <c r="K7369" s="65">
        <v>7356</v>
      </c>
      <c r="L7369" s="35">
        <f t="shared" si="1370"/>
        <v>118497.78342295226</v>
      </c>
      <c r="M7369" s="35">
        <f t="shared" si="1371"/>
        <v>101825.42981734875</v>
      </c>
      <c r="N7369" s="35">
        <f t="shared" si="1372"/>
        <v>69625.279572022017</v>
      </c>
      <c r="O7369" s="35">
        <f t="shared" si="1373"/>
        <v>289948.49281232303</v>
      </c>
      <c r="P7369" s="64">
        <f t="shared" si="1374"/>
        <v>7633</v>
      </c>
      <c r="Q7369" s="50">
        <f t="shared" si="1378"/>
        <v>0.73559999999993531</v>
      </c>
      <c r="R7369" s="64">
        <f t="shared" si="1375"/>
        <v>0.55326826742393509</v>
      </c>
      <c r="S7369" s="64">
        <f t="shared" si="1379"/>
        <v>1.331451847541576E-4</v>
      </c>
    </row>
    <row r="7370" spans="1:19" x14ac:dyDescent="0.25">
      <c r="A7370" s="65">
        <v>7357</v>
      </c>
      <c r="B7370" s="35">
        <v>346755.53045849607</v>
      </c>
      <c r="C7370" s="35">
        <v>41469.908569576888</v>
      </c>
      <c r="D7370" s="35">
        <v>56369.356159149378</v>
      </c>
      <c r="E7370" s="35">
        <v>444594.79518722236</v>
      </c>
      <c r="F7370" s="64">
        <f t="shared" si="1368"/>
        <v>7357</v>
      </c>
      <c r="G7370" s="50">
        <f t="shared" si="1376"/>
        <v>0.73569999999993529</v>
      </c>
      <c r="H7370" s="64">
        <f t="shared" si="1369"/>
        <v>0.55340143571312006</v>
      </c>
      <c r="I7370" s="64">
        <f t="shared" si="1377"/>
        <v>1.3316828918497059E-4</v>
      </c>
      <c r="K7370" s="65">
        <v>7357</v>
      </c>
      <c r="L7370" s="35">
        <f t="shared" si="1370"/>
        <v>208053.31827509764</v>
      </c>
      <c r="M7370" s="35">
        <f t="shared" si="1371"/>
        <v>24881.945141746131</v>
      </c>
      <c r="N7370" s="35">
        <f t="shared" si="1372"/>
        <v>50732.420543234439</v>
      </c>
      <c r="O7370" s="35">
        <f t="shared" si="1373"/>
        <v>283667.68396007823</v>
      </c>
      <c r="P7370" s="64">
        <f t="shared" si="1374"/>
        <v>7400</v>
      </c>
      <c r="Q7370" s="50">
        <f t="shared" si="1378"/>
        <v>0.73569999999993529</v>
      </c>
      <c r="R7370" s="64">
        <f t="shared" si="1375"/>
        <v>0.55340143571312006</v>
      </c>
      <c r="S7370" s="64">
        <f t="shared" si="1379"/>
        <v>1.3316828918497059E-4</v>
      </c>
    </row>
    <row r="7371" spans="1:19" x14ac:dyDescent="0.25">
      <c r="A7371" s="65">
        <v>7358</v>
      </c>
      <c r="B7371" s="35">
        <v>177322.25453393254</v>
      </c>
      <c r="C7371" s="35">
        <v>214819.94345063021</v>
      </c>
      <c r="D7371" s="35">
        <v>52469.17652190887</v>
      </c>
      <c r="E7371" s="35">
        <v>444611.37450647156</v>
      </c>
      <c r="F7371" s="64">
        <f t="shared" si="1368"/>
        <v>7358</v>
      </c>
      <c r="G7371" s="50">
        <f t="shared" si="1376"/>
        <v>0.73579999999993528</v>
      </c>
      <c r="H7371" s="64">
        <f t="shared" si="1369"/>
        <v>0.5535346271107453</v>
      </c>
      <c r="I7371" s="64">
        <f t="shared" si="1377"/>
        <v>1.3319139762524301E-4</v>
      </c>
      <c r="K7371" s="65">
        <v>7358</v>
      </c>
      <c r="L7371" s="35">
        <f t="shared" si="1370"/>
        <v>106393.35272035953</v>
      </c>
      <c r="M7371" s="35">
        <f t="shared" si="1371"/>
        <v>128891.96607037811</v>
      </c>
      <c r="N7371" s="35">
        <f t="shared" si="1372"/>
        <v>47222.258869717982</v>
      </c>
      <c r="O7371" s="35">
        <f t="shared" si="1373"/>
        <v>282507.57766045566</v>
      </c>
      <c r="P7371" s="64">
        <f t="shared" si="1374"/>
        <v>7361</v>
      </c>
      <c r="Q7371" s="50">
        <f t="shared" si="1378"/>
        <v>0.73579999999993528</v>
      </c>
      <c r="R7371" s="64">
        <f t="shared" si="1375"/>
        <v>0.5535346271107453</v>
      </c>
      <c r="S7371" s="64">
        <f t="shared" si="1379"/>
        <v>1.3319139762524301E-4</v>
      </c>
    </row>
    <row r="7372" spans="1:19" x14ac:dyDescent="0.25">
      <c r="A7372" s="65">
        <v>7359</v>
      </c>
      <c r="B7372" s="35">
        <v>273769.74433447956</v>
      </c>
      <c r="C7372" s="35">
        <v>128038.92127554071</v>
      </c>
      <c r="D7372" s="35">
        <v>42838.712396594725</v>
      </c>
      <c r="E7372" s="35">
        <v>444647.37800661498</v>
      </c>
      <c r="F7372" s="64">
        <f t="shared" si="1368"/>
        <v>7359</v>
      </c>
      <c r="G7372" s="50">
        <f t="shared" si="1376"/>
        <v>0.73589999999993527</v>
      </c>
      <c r="H7372" s="64">
        <f t="shared" si="1369"/>
        <v>0.55366784162082083</v>
      </c>
      <c r="I7372" s="64">
        <f t="shared" si="1377"/>
        <v>1.3321451007552998E-4</v>
      </c>
      <c r="K7372" s="65">
        <v>7359</v>
      </c>
      <c r="L7372" s="35">
        <f t="shared" si="1370"/>
        <v>164261.84660068774</v>
      </c>
      <c r="M7372" s="35">
        <f t="shared" si="1371"/>
        <v>76823.352765324424</v>
      </c>
      <c r="N7372" s="35">
        <f t="shared" si="1372"/>
        <v>38554.841156935254</v>
      </c>
      <c r="O7372" s="35">
        <f t="shared" si="1373"/>
        <v>279640.04052294744</v>
      </c>
      <c r="P7372" s="64">
        <f t="shared" si="1374"/>
        <v>7240</v>
      </c>
      <c r="Q7372" s="50">
        <f t="shared" si="1378"/>
        <v>0.73589999999993527</v>
      </c>
      <c r="R7372" s="64">
        <f t="shared" si="1375"/>
        <v>0.55366784162082083</v>
      </c>
      <c r="S7372" s="64">
        <f t="shared" si="1379"/>
        <v>1.3321451007552998E-4</v>
      </c>
    </row>
    <row r="7373" spans="1:19" x14ac:dyDescent="0.25">
      <c r="A7373" s="65">
        <v>7360</v>
      </c>
      <c r="B7373" s="35">
        <v>313919.98803289427</v>
      </c>
      <c r="C7373" s="35">
        <v>90188.059113467913</v>
      </c>
      <c r="D7373" s="35">
        <v>40540.949957469762</v>
      </c>
      <c r="E7373" s="35">
        <v>444648.99710383196</v>
      </c>
      <c r="F7373" s="64">
        <f t="shared" si="1368"/>
        <v>7360</v>
      </c>
      <c r="G7373" s="50">
        <f t="shared" si="1376"/>
        <v>0.73599999999993526</v>
      </c>
      <c r="H7373" s="64">
        <f t="shared" si="1369"/>
        <v>0.55380107924735711</v>
      </c>
      <c r="I7373" s="64">
        <f t="shared" si="1377"/>
        <v>1.3323762653627558E-4</v>
      </c>
      <c r="K7373" s="65">
        <v>7360</v>
      </c>
      <c r="L7373" s="35">
        <f t="shared" si="1370"/>
        <v>188351.99281973657</v>
      </c>
      <c r="M7373" s="35">
        <f t="shared" si="1371"/>
        <v>54112.835468080746</v>
      </c>
      <c r="N7373" s="35">
        <f t="shared" si="1372"/>
        <v>36486.854961722784</v>
      </c>
      <c r="O7373" s="35">
        <f t="shared" si="1373"/>
        <v>278951.6832495401</v>
      </c>
      <c r="P7373" s="64">
        <f t="shared" si="1374"/>
        <v>7214</v>
      </c>
      <c r="Q7373" s="50">
        <f t="shared" si="1378"/>
        <v>0.73599999999993526</v>
      </c>
      <c r="R7373" s="64">
        <f t="shared" si="1375"/>
        <v>0.55380107924735711</v>
      </c>
      <c r="S7373" s="64">
        <f t="shared" si="1379"/>
        <v>1.3323762653627558E-4</v>
      </c>
    </row>
    <row r="7374" spans="1:19" x14ac:dyDescent="0.25">
      <c r="A7374" s="65">
        <v>7361</v>
      </c>
      <c r="B7374" s="35">
        <v>255153.00654347887</v>
      </c>
      <c r="C7374" s="35">
        <v>144646.90769651314</v>
      </c>
      <c r="D7374" s="35">
        <v>44851.834694089106</v>
      </c>
      <c r="E7374" s="35">
        <v>444651.74893408117</v>
      </c>
      <c r="F7374" s="64">
        <f t="shared" ref="F7374:F7437" si="1380">_xlfn.RANK.EQ(E7374,$E$14:$E$10014,1)</f>
        <v>7361</v>
      </c>
      <c r="G7374" s="50">
        <f t="shared" si="1376"/>
        <v>0.73609999999993525</v>
      </c>
      <c r="H7374" s="64">
        <f t="shared" si="1369"/>
        <v>0.55393433999436537</v>
      </c>
      <c r="I7374" s="64">
        <f t="shared" si="1377"/>
        <v>1.3326074700825696E-4</v>
      </c>
      <c r="K7374" s="65">
        <v>7361</v>
      </c>
      <c r="L7374" s="35">
        <f t="shared" si="1370"/>
        <v>153091.8039260873</v>
      </c>
      <c r="M7374" s="35">
        <f t="shared" si="1371"/>
        <v>86788.144617907878</v>
      </c>
      <c r="N7374" s="35">
        <f t="shared" si="1372"/>
        <v>40366.651224680194</v>
      </c>
      <c r="O7374" s="35">
        <f t="shared" si="1373"/>
        <v>280246.5997686754</v>
      </c>
      <c r="P7374" s="64">
        <f t="shared" si="1374"/>
        <v>7265</v>
      </c>
      <c r="Q7374" s="50">
        <f t="shared" si="1378"/>
        <v>0.73609999999993525</v>
      </c>
      <c r="R7374" s="64">
        <f t="shared" si="1375"/>
        <v>0.55393433999436537</v>
      </c>
      <c r="S7374" s="64">
        <f t="shared" si="1379"/>
        <v>1.3326074700825696E-4</v>
      </c>
    </row>
    <row r="7375" spans="1:19" x14ac:dyDescent="0.25">
      <c r="A7375" s="65">
        <v>7362</v>
      </c>
      <c r="B7375" s="35">
        <v>181589.17536423198</v>
      </c>
      <c r="C7375" s="35">
        <v>194204.20514284444</v>
      </c>
      <c r="D7375" s="35">
        <v>68893.109842132952</v>
      </c>
      <c r="E7375" s="35">
        <v>444686.49034920934</v>
      </c>
      <c r="F7375" s="64">
        <f t="shared" si="1380"/>
        <v>7362</v>
      </c>
      <c r="G7375" s="50">
        <f t="shared" si="1376"/>
        <v>0.73619999999993524</v>
      </c>
      <c r="H7375" s="64">
        <f t="shared" ref="H7375:H7438" si="1381">(EXP($I$8*G7375)-1)/(EXP($I$8)-1)</f>
        <v>0.55406762386585806</v>
      </c>
      <c r="I7375" s="64">
        <f t="shared" si="1377"/>
        <v>1.3328387149269538E-4</v>
      </c>
      <c r="K7375" s="65">
        <v>7362</v>
      </c>
      <c r="L7375" s="35">
        <f t="shared" ref="L7375:L7438" si="1382">B7375*$C$8</f>
        <v>108953.50521853918</v>
      </c>
      <c r="M7375" s="35">
        <f t="shared" ref="M7375:M7438" si="1383">C7375*$C$9</f>
        <v>116522.52308570666</v>
      </c>
      <c r="N7375" s="35">
        <f t="shared" ref="N7375:N7438" si="1384">D7375*$C$10</f>
        <v>62003.798857919661</v>
      </c>
      <c r="O7375" s="35">
        <f t="shared" ref="O7375:O7438" si="1385">SUM(L7375:N7375)</f>
        <v>287479.82716216549</v>
      </c>
      <c r="P7375" s="64">
        <f t="shared" ref="P7375:P7438" si="1386">_xlfn.RANK.EQ(O7375,$O$14:$O$10014,1)</f>
        <v>7545</v>
      </c>
      <c r="Q7375" s="50">
        <f t="shared" si="1378"/>
        <v>0.73619999999993524</v>
      </c>
      <c r="R7375" s="64">
        <f t="shared" ref="R7375:R7438" si="1387">(EXP($I$8*Q7375)-1)/(EXP($I$8)-1)</f>
        <v>0.55406762386585806</v>
      </c>
      <c r="S7375" s="64">
        <f t="shared" si="1379"/>
        <v>1.3328387149269538E-4</v>
      </c>
    </row>
    <row r="7376" spans="1:19" x14ac:dyDescent="0.25">
      <c r="A7376" s="65">
        <v>7363</v>
      </c>
      <c r="B7376" s="35">
        <v>238173.06293209316</v>
      </c>
      <c r="C7376" s="35">
        <v>158698.34429598117</v>
      </c>
      <c r="D7376" s="35">
        <v>47914.323864258782</v>
      </c>
      <c r="E7376" s="35">
        <v>444785.7310923331</v>
      </c>
      <c r="F7376" s="64">
        <f t="shared" si="1380"/>
        <v>7363</v>
      </c>
      <c r="G7376" s="50">
        <f t="shared" ref="G7376:G7439" si="1388">G7375+1/10000</f>
        <v>0.73629999999993523</v>
      </c>
      <c r="H7376" s="64">
        <f t="shared" si="1381"/>
        <v>0.55420093086584776</v>
      </c>
      <c r="I7376" s="64">
        <f t="shared" ref="I7376:I7439" si="1389">H7376-H7375</f>
        <v>1.3330699998970186E-4</v>
      </c>
      <c r="K7376" s="65">
        <v>7363</v>
      </c>
      <c r="L7376" s="35">
        <f t="shared" si="1382"/>
        <v>142903.8377592559</v>
      </c>
      <c r="M7376" s="35">
        <f t="shared" si="1383"/>
        <v>95219.006577588691</v>
      </c>
      <c r="N7376" s="35">
        <f t="shared" si="1384"/>
        <v>43122.891477832905</v>
      </c>
      <c r="O7376" s="35">
        <f t="shared" si="1385"/>
        <v>281245.73581467749</v>
      </c>
      <c r="P7376" s="64">
        <f t="shared" si="1386"/>
        <v>7320</v>
      </c>
      <c r="Q7376" s="50">
        <f t="shared" ref="Q7376:Q7439" si="1390">Q7375+1/10000</f>
        <v>0.73629999999993523</v>
      </c>
      <c r="R7376" s="64">
        <f t="shared" si="1387"/>
        <v>0.55420093086584776</v>
      </c>
      <c r="S7376" s="64">
        <f t="shared" ref="S7376:S7439" si="1391">R7376-R7375</f>
        <v>1.3330699998970186E-4</v>
      </c>
    </row>
    <row r="7377" spans="1:19" x14ac:dyDescent="0.25">
      <c r="A7377" s="65">
        <v>7364</v>
      </c>
      <c r="B7377" s="35">
        <v>319446.96382426948</v>
      </c>
      <c r="C7377" s="35">
        <v>54216.069089696583</v>
      </c>
      <c r="D7377" s="35">
        <v>71214.504874826453</v>
      </c>
      <c r="E7377" s="35">
        <v>444877.53778879251</v>
      </c>
      <c r="F7377" s="64">
        <f t="shared" si="1380"/>
        <v>7364</v>
      </c>
      <c r="G7377" s="50">
        <f t="shared" si="1388"/>
        <v>0.73639999999993522</v>
      </c>
      <c r="H7377" s="64">
        <f t="shared" si="1381"/>
        <v>0.55433426099834782</v>
      </c>
      <c r="I7377" s="64">
        <f t="shared" si="1389"/>
        <v>1.3333013250005354E-4</v>
      </c>
      <c r="K7377" s="65">
        <v>7364</v>
      </c>
      <c r="L7377" s="35">
        <f t="shared" si="1382"/>
        <v>191668.17829456169</v>
      </c>
      <c r="M7377" s="35">
        <f t="shared" si="1383"/>
        <v>32529.641453817949</v>
      </c>
      <c r="N7377" s="35">
        <f t="shared" si="1384"/>
        <v>64093.054387343807</v>
      </c>
      <c r="O7377" s="35">
        <f t="shared" si="1385"/>
        <v>288290.87413572345</v>
      </c>
      <c r="P7377" s="64">
        <f t="shared" si="1386"/>
        <v>7573</v>
      </c>
      <c r="Q7377" s="50">
        <f t="shared" si="1390"/>
        <v>0.73639999999993522</v>
      </c>
      <c r="R7377" s="64">
        <f t="shared" si="1387"/>
        <v>0.55433426099834782</v>
      </c>
      <c r="S7377" s="64">
        <f t="shared" si="1391"/>
        <v>1.3333013250005354E-4</v>
      </c>
    </row>
    <row r="7378" spans="1:19" x14ac:dyDescent="0.25">
      <c r="A7378" s="65">
        <v>7365</v>
      </c>
      <c r="B7378" s="35">
        <v>245063.09484553896</v>
      </c>
      <c r="C7378" s="35">
        <v>129799.37852985461</v>
      </c>
      <c r="D7378" s="35">
        <v>70024.004960106977</v>
      </c>
      <c r="E7378" s="35">
        <v>444886.47833550052</v>
      </c>
      <c r="F7378" s="64">
        <f t="shared" si="1380"/>
        <v>7365</v>
      </c>
      <c r="G7378" s="50">
        <f t="shared" si="1388"/>
        <v>0.73649999999993521</v>
      </c>
      <c r="H7378" s="64">
        <f t="shared" si="1381"/>
        <v>0.55446761426737234</v>
      </c>
      <c r="I7378" s="64">
        <f t="shared" si="1389"/>
        <v>1.333532690245276E-4</v>
      </c>
      <c r="K7378" s="65">
        <v>7365</v>
      </c>
      <c r="L7378" s="35">
        <f t="shared" si="1382"/>
        <v>147037.85690732338</v>
      </c>
      <c r="M7378" s="35">
        <f t="shared" si="1383"/>
        <v>77879.627117912765</v>
      </c>
      <c r="N7378" s="35">
        <f t="shared" si="1384"/>
        <v>63021.604464096279</v>
      </c>
      <c r="O7378" s="35">
        <f t="shared" si="1385"/>
        <v>287939.08848933247</v>
      </c>
      <c r="P7378" s="64">
        <f t="shared" si="1386"/>
        <v>7561</v>
      </c>
      <c r="Q7378" s="50">
        <f t="shared" si="1390"/>
        <v>0.73649999999993521</v>
      </c>
      <c r="R7378" s="64">
        <f t="shared" si="1387"/>
        <v>0.55446761426737234</v>
      </c>
      <c r="S7378" s="64">
        <f t="shared" si="1391"/>
        <v>1.333532690245276E-4</v>
      </c>
    </row>
    <row r="7379" spans="1:19" x14ac:dyDescent="0.25">
      <c r="A7379" s="65">
        <v>7366</v>
      </c>
      <c r="B7379" s="35">
        <v>184080.54815477878</v>
      </c>
      <c r="C7379" s="35">
        <v>221341.32907226845</v>
      </c>
      <c r="D7379" s="35">
        <v>39486.457348882162</v>
      </c>
      <c r="E7379" s="35">
        <v>444908.33457592939</v>
      </c>
      <c r="F7379" s="64">
        <f t="shared" si="1380"/>
        <v>7366</v>
      </c>
      <c r="G7379" s="50">
        <f t="shared" si="1388"/>
        <v>0.7365999999999352</v>
      </c>
      <c r="H7379" s="64">
        <f t="shared" si="1381"/>
        <v>0.55460099067693647</v>
      </c>
      <c r="I7379" s="64">
        <f t="shared" si="1389"/>
        <v>1.3337640956412322E-4</v>
      </c>
      <c r="K7379" s="65">
        <v>7366</v>
      </c>
      <c r="L7379" s="35">
        <f t="shared" si="1382"/>
        <v>110448.32889286727</v>
      </c>
      <c r="M7379" s="35">
        <f t="shared" si="1383"/>
        <v>132804.79744336105</v>
      </c>
      <c r="N7379" s="35">
        <f t="shared" si="1384"/>
        <v>35537.811613993945</v>
      </c>
      <c r="O7379" s="35">
        <f t="shared" si="1385"/>
        <v>278790.93795022229</v>
      </c>
      <c r="P7379" s="64">
        <f t="shared" si="1386"/>
        <v>7200</v>
      </c>
      <c r="Q7379" s="50">
        <f t="shared" si="1390"/>
        <v>0.7365999999999352</v>
      </c>
      <c r="R7379" s="64">
        <f t="shared" si="1387"/>
        <v>0.55460099067693647</v>
      </c>
      <c r="S7379" s="64">
        <f t="shared" si="1391"/>
        <v>1.3337640956412322E-4</v>
      </c>
    </row>
    <row r="7380" spans="1:19" x14ac:dyDescent="0.25">
      <c r="A7380" s="65">
        <v>7367</v>
      </c>
      <c r="B7380" s="35">
        <v>223900.70781647219</v>
      </c>
      <c r="C7380" s="35">
        <v>174960.71807162522</v>
      </c>
      <c r="D7380" s="35">
        <v>46121.269682830898</v>
      </c>
      <c r="E7380" s="35">
        <v>444982.69557092828</v>
      </c>
      <c r="F7380" s="64">
        <f t="shared" si="1380"/>
        <v>7367</v>
      </c>
      <c r="G7380" s="50">
        <f t="shared" si="1388"/>
        <v>0.73669999999993518</v>
      </c>
      <c r="H7380" s="64">
        <f t="shared" si="1381"/>
        <v>0.55473439023105542</v>
      </c>
      <c r="I7380" s="64">
        <f t="shared" si="1389"/>
        <v>1.3339955411895144E-4</v>
      </c>
      <c r="K7380" s="65">
        <v>7367</v>
      </c>
      <c r="L7380" s="35">
        <f t="shared" si="1382"/>
        <v>134340.42468988331</v>
      </c>
      <c r="M7380" s="35">
        <f t="shared" si="1383"/>
        <v>104976.43084297513</v>
      </c>
      <c r="N7380" s="35">
        <f t="shared" si="1384"/>
        <v>41509.142714547808</v>
      </c>
      <c r="O7380" s="35">
        <f t="shared" si="1385"/>
        <v>280825.99824740621</v>
      </c>
      <c r="P7380" s="64">
        <f t="shared" si="1386"/>
        <v>7301</v>
      </c>
      <c r="Q7380" s="50">
        <f t="shared" si="1390"/>
        <v>0.73669999999993518</v>
      </c>
      <c r="R7380" s="64">
        <f t="shared" si="1387"/>
        <v>0.55473439023105542</v>
      </c>
      <c r="S7380" s="64">
        <f t="shared" si="1391"/>
        <v>1.3339955411895144E-4</v>
      </c>
    </row>
    <row r="7381" spans="1:19" x14ac:dyDescent="0.25">
      <c r="A7381" s="65">
        <v>7368</v>
      </c>
      <c r="B7381" s="35">
        <v>345470.03410917061</v>
      </c>
      <c r="C7381" s="35">
        <v>55415.26486233066</v>
      </c>
      <c r="D7381" s="35">
        <v>44098.146987456377</v>
      </c>
      <c r="E7381" s="35">
        <v>444983.44595895766</v>
      </c>
      <c r="F7381" s="64">
        <f t="shared" si="1380"/>
        <v>7368</v>
      </c>
      <c r="G7381" s="50">
        <f t="shared" si="1388"/>
        <v>0.73679999999993517</v>
      </c>
      <c r="H7381" s="64">
        <f t="shared" si="1381"/>
        <v>0.55486781293374554</v>
      </c>
      <c r="I7381" s="64">
        <f t="shared" si="1389"/>
        <v>1.3342270269012246E-4</v>
      </c>
      <c r="K7381" s="65">
        <v>7368</v>
      </c>
      <c r="L7381" s="35">
        <f t="shared" si="1382"/>
        <v>207282.02046550237</v>
      </c>
      <c r="M7381" s="35">
        <f t="shared" si="1383"/>
        <v>33249.158917398396</v>
      </c>
      <c r="N7381" s="35">
        <f t="shared" si="1384"/>
        <v>39688.332288710742</v>
      </c>
      <c r="O7381" s="35">
        <f t="shared" si="1385"/>
        <v>280219.51167161152</v>
      </c>
      <c r="P7381" s="64">
        <f t="shared" si="1386"/>
        <v>7264</v>
      </c>
      <c r="Q7381" s="50">
        <f t="shared" si="1390"/>
        <v>0.73679999999993517</v>
      </c>
      <c r="R7381" s="64">
        <f t="shared" si="1387"/>
        <v>0.55486781293374554</v>
      </c>
      <c r="S7381" s="64">
        <f t="shared" si="1391"/>
        <v>1.3342270269012246E-4</v>
      </c>
    </row>
    <row r="7382" spans="1:19" x14ac:dyDescent="0.25">
      <c r="A7382" s="65">
        <v>7369</v>
      </c>
      <c r="B7382" s="35">
        <v>374433.8542915383</v>
      </c>
      <c r="C7382" s="35">
        <v>25934.233347507103</v>
      </c>
      <c r="D7382" s="35">
        <v>44618.908333600208</v>
      </c>
      <c r="E7382" s="35">
        <v>444986.99597264559</v>
      </c>
      <c r="F7382" s="64">
        <f t="shared" si="1380"/>
        <v>7369</v>
      </c>
      <c r="G7382" s="50">
        <f t="shared" si="1388"/>
        <v>0.73689999999993516</v>
      </c>
      <c r="H7382" s="64">
        <f t="shared" si="1381"/>
        <v>0.55500125878902384</v>
      </c>
      <c r="I7382" s="64">
        <f t="shared" si="1389"/>
        <v>1.3344585527830244E-4</v>
      </c>
      <c r="K7382" s="65">
        <v>7369</v>
      </c>
      <c r="L7382" s="35">
        <f t="shared" si="1382"/>
        <v>224660.31257492298</v>
      </c>
      <c r="M7382" s="35">
        <f t="shared" si="1383"/>
        <v>15560.54000850426</v>
      </c>
      <c r="N7382" s="35">
        <f t="shared" si="1384"/>
        <v>40157.017500240188</v>
      </c>
      <c r="O7382" s="35">
        <f t="shared" si="1385"/>
        <v>280377.87008366745</v>
      </c>
      <c r="P7382" s="64">
        <f t="shared" si="1386"/>
        <v>7272</v>
      </c>
      <c r="Q7382" s="50">
        <f t="shared" si="1390"/>
        <v>0.73689999999993516</v>
      </c>
      <c r="R7382" s="64">
        <f t="shared" si="1387"/>
        <v>0.55500125878902384</v>
      </c>
      <c r="S7382" s="64">
        <f t="shared" si="1391"/>
        <v>1.3344585527830244E-4</v>
      </c>
    </row>
    <row r="7383" spans="1:19" x14ac:dyDescent="0.25">
      <c r="A7383" s="65">
        <v>7370</v>
      </c>
      <c r="B7383" s="35">
        <v>282238.37053371384</v>
      </c>
      <c r="C7383" s="35">
        <v>126975.74586515155</v>
      </c>
      <c r="D7383" s="35">
        <v>35775.154886427423</v>
      </c>
      <c r="E7383" s="35">
        <v>444989.27128529281</v>
      </c>
      <c r="F7383" s="64">
        <f t="shared" si="1380"/>
        <v>7370</v>
      </c>
      <c r="G7383" s="50">
        <f t="shared" si="1388"/>
        <v>0.73699999999993515</v>
      </c>
      <c r="H7383" s="64">
        <f t="shared" si="1381"/>
        <v>0.55513472780090767</v>
      </c>
      <c r="I7383" s="64">
        <f t="shared" si="1389"/>
        <v>1.3346901188382443E-4</v>
      </c>
      <c r="K7383" s="65">
        <v>7370</v>
      </c>
      <c r="L7383" s="35">
        <f t="shared" si="1382"/>
        <v>169343.02232022831</v>
      </c>
      <c r="M7383" s="35">
        <f t="shared" si="1383"/>
        <v>76185.447519090929</v>
      </c>
      <c r="N7383" s="35">
        <f t="shared" si="1384"/>
        <v>32197.639397784682</v>
      </c>
      <c r="O7383" s="35">
        <f t="shared" si="1385"/>
        <v>277726.1092371039</v>
      </c>
      <c r="P7383" s="64">
        <f t="shared" si="1386"/>
        <v>7162</v>
      </c>
      <c r="Q7383" s="50">
        <f t="shared" si="1390"/>
        <v>0.73699999999993515</v>
      </c>
      <c r="R7383" s="64">
        <f t="shared" si="1387"/>
        <v>0.55513472780090767</v>
      </c>
      <c r="S7383" s="64">
        <f t="shared" si="1391"/>
        <v>1.3346901188382443E-4</v>
      </c>
    </row>
    <row r="7384" spans="1:19" x14ac:dyDescent="0.25">
      <c r="A7384" s="65">
        <v>7371</v>
      </c>
      <c r="B7384" s="35">
        <v>311096.77230122278</v>
      </c>
      <c r="C7384" s="35">
        <v>77491.342662139563</v>
      </c>
      <c r="D7384" s="35">
        <v>56425.53140654735</v>
      </c>
      <c r="E7384" s="35">
        <v>445013.64636990969</v>
      </c>
      <c r="F7384" s="64">
        <f t="shared" si="1380"/>
        <v>7371</v>
      </c>
      <c r="G7384" s="50">
        <f t="shared" si="1388"/>
        <v>0.73709999999993514</v>
      </c>
      <c r="H7384" s="64">
        <f t="shared" si="1381"/>
        <v>0.55526821997341569</v>
      </c>
      <c r="I7384" s="64">
        <f t="shared" si="1389"/>
        <v>1.334921725080207E-4</v>
      </c>
      <c r="K7384" s="65">
        <v>7371</v>
      </c>
      <c r="L7384" s="35">
        <f t="shared" si="1382"/>
        <v>186658.06338073366</v>
      </c>
      <c r="M7384" s="35">
        <f t="shared" si="1383"/>
        <v>46494.805597283739</v>
      </c>
      <c r="N7384" s="35">
        <f t="shared" si="1384"/>
        <v>50782.97826589262</v>
      </c>
      <c r="O7384" s="35">
        <f t="shared" si="1385"/>
        <v>283935.84724391002</v>
      </c>
      <c r="P7384" s="64">
        <f t="shared" si="1386"/>
        <v>7416</v>
      </c>
      <c r="Q7384" s="50">
        <f t="shared" si="1390"/>
        <v>0.73709999999993514</v>
      </c>
      <c r="R7384" s="64">
        <f t="shared" si="1387"/>
        <v>0.55526821997341569</v>
      </c>
      <c r="S7384" s="64">
        <f t="shared" si="1391"/>
        <v>1.334921725080207E-4</v>
      </c>
    </row>
    <row r="7385" spans="1:19" x14ac:dyDescent="0.25">
      <c r="A7385" s="65">
        <v>7372</v>
      </c>
      <c r="B7385" s="35">
        <v>201796.82423014671</v>
      </c>
      <c r="C7385" s="35">
        <v>197887.49969489255</v>
      </c>
      <c r="D7385" s="35">
        <v>45332.590111036785</v>
      </c>
      <c r="E7385" s="35">
        <v>445016.91403607605</v>
      </c>
      <c r="F7385" s="64">
        <f t="shared" si="1380"/>
        <v>7372</v>
      </c>
      <c r="G7385" s="50">
        <f t="shared" si="1388"/>
        <v>0.73719999999993513</v>
      </c>
      <c r="H7385" s="64">
        <f t="shared" si="1381"/>
        <v>0.5554017353105668</v>
      </c>
      <c r="I7385" s="64">
        <f t="shared" si="1389"/>
        <v>1.335153371511133E-4</v>
      </c>
      <c r="K7385" s="65">
        <v>7372</v>
      </c>
      <c r="L7385" s="35">
        <f t="shared" si="1382"/>
        <v>121078.09453808801</v>
      </c>
      <c r="M7385" s="35">
        <f t="shared" si="1383"/>
        <v>118732.49981693552</v>
      </c>
      <c r="N7385" s="35">
        <f t="shared" si="1384"/>
        <v>40799.331099933108</v>
      </c>
      <c r="O7385" s="35">
        <f t="shared" si="1385"/>
        <v>280609.92545495665</v>
      </c>
      <c r="P7385" s="64">
        <f t="shared" si="1386"/>
        <v>7287</v>
      </c>
      <c r="Q7385" s="50">
        <f t="shared" si="1390"/>
        <v>0.73719999999993513</v>
      </c>
      <c r="R7385" s="64">
        <f t="shared" si="1387"/>
        <v>0.5554017353105668</v>
      </c>
      <c r="S7385" s="64">
        <f t="shared" si="1391"/>
        <v>1.335153371511133E-4</v>
      </c>
    </row>
    <row r="7386" spans="1:19" x14ac:dyDescent="0.25">
      <c r="A7386" s="65">
        <v>7373</v>
      </c>
      <c r="B7386" s="35">
        <v>237650.57542530861</v>
      </c>
      <c r="C7386" s="35">
        <v>129996.14131507211</v>
      </c>
      <c r="D7386" s="35">
        <v>77386.520362986543</v>
      </c>
      <c r="E7386" s="35">
        <v>445033.23710336728</v>
      </c>
      <c r="F7386" s="64">
        <f t="shared" si="1380"/>
        <v>7373</v>
      </c>
      <c r="G7386" s="50">
        <f t="shared" si="1388"/>
        <v>0.73729999999993512</v>
      </c>
      <c r="H7386" s="64">
        <f t="shared" si="1381"/>
        <v>0.55553527381638068</v>
      </c>
      <c r="I7386" s="64">
        <f t="shared" si="1389"/>
        <v>1.3353850581387938E-4</v>
      </c>
      <c r="K7386" s="65">
        <v>7373</v>
      </c>
      <c r="L7386" s="35">
        <f t="shared" si="1382"/>
        <v>142590.34525518515</v>
      </c>
      <c r="M7386" s="35">
        <f t="shared" si="1383"/>
        <v>77997.684789043255</v>
      </c>
      <c r="N7386" s="35">
        <f t="shared" si="1384"/>
        <v>69647.868326687894</v>
      </c>
      <c r="O7386" s="35">
        <f t="shared" si="1385"/>
        <v>290235.89837091631</v>
      </c>
      <c r="P7386" s="64">
        <f t="shared" si="1386"/>
        <v>7639</v>
      </c>
      <c r="Q7386" s="50">
        <f t="shared" si="1390"/>
        <v>0.73729999999993512</v>
      </c>
      <c r="R7386" s="64">
        <f t="shared" si="1387"/>
        <v>0.55553527381638068</v>
      </c>
      <c r="S7386" s="64">
        <f t="shared" si="1391"/>
        <v>1.3353850581387938E-4</v>
      </c>
    </row>
    <row r="7387" spans="1:19" x14ac:dyDescent="0.25">
      <c r="A7387" s="65">
        <v>7374</v>
      </c>
      <c r="B7387" s="35">
        <v>206621.96947467281</v>
      </c>
      <c r="C7387" s="35">
        <v>198356.66831631574</v>
      </c>
      <c r="D7387" s="35">
        <v>40132.771050274641</v>
      </c>
      <c r="E7387" s="35">
        <v>445111.40884126321</v>
      </c>
      <c r="F7387" s="64">
        <f t="shared" si="1380"/>
        <v>7374</v>
      </c>
      <c r="G7387" s="50">
        <f t="shared" si="1388"/>
        <v>0.73739999999993511</v>
      </c>
      <c r="H7387" s="64">
        <f t="shared" si="1381"/>
        <v>0.55566883549487756</v>
      </c>
      <c r="I7387" s="64">
        <f t="shared" si="1389"/>
        <v>1.3356167849687406E-4</v>
      </c>
      <c r="K7387" s="65">
        <v>7374</v>
      </c>
      <c r="L7387" s="35">
        <f t="shared" si="1382"/>
        <v>123973.18168480368</v>
      </c>
      <c r="M7387" s="35">
        <f t="shared" si="1383"/>
        <v>119014.00098978943</v>
      </c>
      <c r="N7387" s="35">
        <f t="shared" si="1384"/>
        <v>36119.493945247181</v>
      </c>
      <c r="O7387" s="35">
        <f t="shared" si="1385"/>
        <v>279106.67661984032</v>
      </c>
      <c r="P7387" s="64">
        <f t="shared" si="1386"/>
        <v>7222</v>
      </c>
      <c r="Q7387" s="50">
        <f t="shared" si="1390"/>
        <v>0.73739999999993511</v>
      </c>
      <c r="R7387" s="64">
        <f t="shared" si="1387"/>
        <v>0.55566883549487756</v>
      </c>
      <c r="S7387" s="64">
        <f t="shared" si="1391"/>
        <v>1.3356167849687406E-4</v>
      </c>
    </row>
    <row r="7388" spans="1:19" x14ac:dyDescent="0.25">
      <c r="A7388" s="65">
        <v>7375</v>
      </c>
      <c r="B7388" s="35">
        <v>296405.64241160755</v>
      </c>
      <c r="C7388" s="35">
        <v>88179.017051878938</v>
      </c>
      <c r="D7388" s="35">
        <v>60530.018098548011</v>
      </c>
      <c r="E7388" s="35">
        <v>445114.67756203451</v>
      </c>
      <c r="F7388" s="64">
        <f t="shared" si="1380"/>
        <v>7375</v>
      </c>
      <c r="G7388" s="50">
        <f t="shared" si="1388"/>
        <v>0.7374999999999351</v>
      </c>
      <c r="H7388" s="64">
        <f t="shared" si="1381"/>
        <v>0.55580242035007887</v>
      </c>
      <c r="I7388" s="64">
        <f t="shared" si="1389"/>
        <v>1.3358485520131858E-4</v>
      </c>
      <c r="K7388" s="65">
        <v>7375</v>
      </c>
      <c r="L7388" s="35">
        <f t="shared" si="1382"/>
        <v>177843.38544696453</v>
      </c>
      <c r="M7388" s="35">
        <f t="shared" si="1383"/>
        <v>52907.41023112736</v>
      </c>
      <c r="N7388" s="35">
        <f t="shared" si="1384"/>
        <v>54477.016288693208</v>
      </c>
      <c r="O7388" s="35">
        <f t="shared" si="1385"/>
        <v>285227.81196678511</v>
      </c>
      <c r="P7388" s="64">
        <f t="shared" si="1386"/>
        <v>7469</v>
      </c>
      <c r="Q7388" s="50">
        <f t="shared" si="1390"/>
        <v>0.7374999999999351</v>
      </c>
      <c r="R7388" s="64">
        <f t="shared" si="1387"/>
        <v>0.55580242035007887</v>
      </c>
      <c r="S7388" s="64">
        <f t="shared" si="1391"/>
        <v>1.3358485520131858E-4</v>
      </c>
    </row>
    <row r="7389" spans="1:19" x14ac:dyDescent="0.25">
      <c r="A7389" s="65">
        <v>7376</v>
      </c>
      <c r="B7389" s="35">
        <v>323505.55535499158</v>
      </c>
      <c r="C7389" s="35">
        <v>75139.93488327814</v>
      </c>
      <c r="D7389" s="35">
        <v>46473.714269505646</v>
      </c>
      <c r="E7389" s="35">
        <v>445119.20450777537</v>
      </c>
      <c r="F7389" s="64">
        <f t="shared" si="1380"/>
        <v>7376</v>
      </c>
      <c r="G7389" s="50">
        <f t="shared" si="1388"/>
        <v>0.73759999999993509</v>
      </c>
      <c r="H7389" s="64">
        <f t="shared" si="1381"/>
        <v>0.55593602838600631</v>
      </c>
      <c r="I7389" s="64">
        <f t="shared" si="1389"/>
        <v>1.3360803592743498E-4</v>
      </c>
      <c r="K7389" s="65">
        <v>7376</v>
      </c>
      <c r="L7389" s="35">
        <f t="shared" si="1382"/>
        <v>194103.33321299494</v>
      </c>
      <c r="M7389" s="35">
        <f t="shared" si="1383"/>
        <v>45083.960929966881</v>
      </c>
      <c r="N7389" s="35">
        <f t="shared" si="1384"/>
        <v>41826.342842555081</v>
      </c>
      <c r="O7389" s="35">
        <f t="shared" si="1385"/>
        <v>281013.63698551687</v>
      </c>
      <c r="P7389" s="64">
        <f t="shared" si="1386"/>
        <v>7311</v>
      </c>
      <c r="Q7389" s="50">
        <f t="shared" si="1390"/>
        <v>0.73759999999993509</v>
      </c>
      <c r="R7389" s="64">
        <f t="shared" si="1387"/>
        <v>0.55593602838600631</v>
      </c>
      <c r="S7389" s="64">
        <f t="shared" si="1391"/>
        <v>1.3360803592743498E-4</v>
      </c>
    </row>
    <row r="7390" spans="1:19" x14ac:dyDescent="0.25">
      <c r="A7390" s="65">
        <v>7377</v>
      </c>
      <c r="B7390" s="35">
        <v>304088.44711836445</v>
      </c>
      <c r="C7390" s="35">
        <v>74217.762039037305</v>
      </c>
      <c r="D7390" s="35">
        <v>66822.816345418774</v>
      </c>
      <c r="E7390" s="35">
        <v>445129.0255028205</v>
      </c>
      <c r="F7390" s="64">
        <f t="shared" si="1380"/>
        <v>7377</v>
      </c>
      <c r="G7390" s="50">
        <f t="shared" si="1388"/>
        <v>0.73769999999993507</v>
      </c>
      <c r="H7390" s="64">
        <f t="shared" si="1381"/>
        <v>0.55606965960668242</v>
      </c>
      <c r="I7390" s="64">
        <f t="shared" si="1389"/>
        <v>1.3363122067611144E-4</v>
      </c>
      <c r="K7390" s="65">
        <v>7377</v>
      </c>
      <c r="L7390" s="35">
        <f t="shared" si="1382"/>
        <v>182453.06827101865</v>
      </c>
      <c r="M7390" s="35">
        <f t="shared" si="1383"/>
        <v>44530.657223422379</v>
      </c>
      <c r="N7390" s="35">
        <f t="shared" si="1384"/>
        <v>60140.534710876898</v>
      </c>
      <c r="O7390" s="35">
        <f t="shared" si="1385"/>
        <v>287124.26020531793</v>
      </c>
      <c r="P7390" s="64">
        <f t="shared" si="1386"/>
        <v>7528</v>
      </c>
      <c r="Q7390" s="50">
        <f t="shared" si="1390"/>
        <v>0.73769999999993507</v>
      </c>
      <c r="R7390" s="64">
        <f t="shared" si="1387"/>
        <v>0.55606965960668242</v>
      </c>
      <c r="S7390" s="64">
        <f t="shared" si="1391"/>
        <v>1.3363122067611144E-4</v>
      </c>
    </row>
    <row r="7391" spans="1:19" x14ac:dyDescent="0.25">
      <c r="A7391" s="65">
        <v>7378</v>
      </c>
      <c r="B7391" s="35">
        <v>283028.35130817606</v>
      </c>
      <c r="C7391" s="35">
        <v>115415.11570185279</v>
      </c>
      <c r="D7391" s="35">
        <v>46748.119397983362</v>
      </c>
      <c r="E7391" s="35">
        <v>445191.5864080122</v>
      </c>
      <c r="F7391" s="64">
        <f t="shared" si="1380"/>
        <v>7378</v>
      </c>
      <c r="G7391" s="50">
        <f t="shared" si="1388"/>
        <v>0.73779999999993506</v>
      </c>
      <c r="H7391" s="64">
        <f t="shared" si="1381"/>
        <v>0.5562033140161301</v>
      </c>
      <c r="I7391" s="64">
        <f t="shared" si="1389"/>
        <v>1.3365440944768103E-4</v>
      </c>
      <c r="K7391" s="65">
        <v>7378</v>
      </c>
      <c r="L7391" s="35">
        <f t="shared" si="1382"/>
        <v>169817.01078490564</v>
      </c>
      <c r="M7391" s="35">
        <f t="shared" si="1383"/>
        <v>69249.069421111664</v>
      </c>
      <c r="N7391" s="35">
        <f t="shared" si="1384"/>
        <v>42073.307458185031</v>
      </c>
      <c r="O7391" s="35">
        <f t="shared" si="1385"/>
        <v>281139.38766420231</v>
      </c>
      <c r="P7391" s="64">
        <f t="shared" si="1386"/>
        <v>7314</v>
      </c>
      <c r="Q7391" s="50">
        <f t="shared" si="1390"/>
        <v>0.73779999999993506</v>
      </c>
      <c r="R7391" s="64">
        <f t="shared" si="1387"/>
        <v>0.5562033140161301</v>
      </c>
      <c r="S7391" s="64">
        <f t="shared" si="1391"/>
        <v>1.3365440944768103E-4</v>
      </c>
    </row>
    <row r="7392" spans="1:19" x14ac:dyDescent="0.25">
      <c r="A7392" s="65">
        <v>7379</v>
      </c>
      <c r="B7392" s="35">
        <v>231164.20405768161</v>
      </c>
      <c r="C7392" s="35">
        <v>170085.46869574045</v>
      </c>
      <c r="D7392" s="35">
        <v>44113.447902533902</v>
      </c>
      <c r="E7392" s="35">
        <v>445363.12065595598</v>
      </c>
      <c r="F7392" s="64">
        <f t="shared" si="1380"/>
        <v>7379</v>
      </c>
      <c r="G7392" s="50">
        <f t="shared" si="1388"/>
        <v>0.73789999999993505</v>
      </c>
      <c r="H7392" s="64">
        <f t="shared" si="1381"/>
        <v>0.55633699161837369</v>
      </c>
      <c r="I7392" s="64">
        <f t="shared" si="1389"/>
        <v>1.3367760224358705E-4</v>
      </c>
      <c r="K7392" s="65">
        <v>7379</v>
      </c>
      <c r="L7392" s="35">
        <f t="shared" si="1382"/>
        <v>138698.52243460895</v>
      </c>
      <c r="M7392" s="35">
        <f t="shared" si="1383"/>
        <v>102051.28121744427</v>
      </c>
      <c r="N7392" s="35">
        <f t="shared" si="1384"/>
        <v>39702.103112280514</v>
      </c>
      <c r="O7392" s="35">
        <f t="shared" si="1385"/>
        <v>280451.90676433372</v>
      </c>
      <c r="P7392" s="64">
        <f t="shared" si="1386"/>
        <v>7276</v>
      </c>
      <c r="Q7392" s="50">
        <f t="shared" si="1390"/>
        <v>0.73789999999993505</v>
      </c>
      <c r="R7392" s="64">
        <f t="shared" si="1387"/>
        <v>0.55633699161837369</v>
      </c>
      <c r="S7392" s="64">
        <f t="shared" si="1391"/>
        <v>1.3367760224358705E-4</v>
      </c>
    </row>
    <row r="7393" spans="1:19" x14ac:dyDescent="0.25">
      <c r="A7393" s="65">
        <v>7380</v>
      </c>
      <c r="B7393" s="35">
        <v>183690.55353987135</v>
      </c>
      <c r="C7393" s="35">
        <v>210045.24019839248</v>
      </c>
      <c r="D7393" s="35">
        <v>51668.318821333654</v>
      </c>
      <c r="E7393" s="35">
        <v>445404.11255959747</v>
      </c>
      <c r="F7393" s="64">
        <f t="shared" si="1380"/>
        <v>7380</v>
      </c>
      <c r="G7393" s="50">
        <f t="shared" si="1388"/>
        <v>0.73799999999993504</v>
      </c>
      <c r="H7393" s="64">
        <f t="shared" si="1381"/>
        <v>0.55647069241743763</v>
      </c>
      <c r="I7393" s="64">
        <f t="shared" si="1389"/>
        <v>1.337007990639405E-4</v>
      </c>
      <c r="K7393" s="65">
        <v>7380</v>
      </c>
      <c r="L7393" s="35">
        <f t="shared" si="1382"/>
        <v>110214.33212392281</v>
      </c>
      <c r="M7393" s="35">
        <f t="shared" si="1383"/>
        <v>126027.14411903548</v>
      </c>
      <c r="N7393" s="35">
        <f t="shared" si="1384"/>
        <v>46501.486939200287</v>
      </c>
      <c r="O7393" s="35">
        <f t="shared" si="1385"/>
        <v>282742.96318215854</v>
      </c>
      <c r="P7393" s="64">
        <f t="shared" si="1386"/>
        <v>7370</v>
      </c>
      <c r="Q7393" s="50">
        <f t="shared" si="1390"/>
        <v>0.73799999999993504</v>
      </c>
      <c r="R7393" s="64">
        <f t="shared" si="1387"/>
        <v>0.55647069241743763</v>
      </c>
      <c r="S7393" s="64">
        <f t="shared" si="1391"/>
        <v>1.337007990639405E-4</v>
      </c>
    </row>
    <row r="7394" spans="1:19" x14ac:dyDescent="0.25">
      <c r="A7394" s="65">
        <v>7381</v>
      </c>
      <c r="B7394" s="35">
        <v>327574.82838772144</v>
      </c>
      <c r="C7394" s="35">
        <v>69047.658649131525</v>
      </c>
      <c r="D7394" s="35">
        <v>48787.4181088728</v>
      </c>
      <c r="E7394" s="35">
        <v>445409.90514572576</v>
      </c>
      <c r="F7394" s="64">
        <f t="shared" si="1380"/>
        <v>7381</v>
      </c>
      <c r="G7394" s="50">
        <f t="shared" si="1388"/>
        <v>0.73809999999993503</v>
      </c>
      <c r="H7394" s="64">
        <f t="shared" si="1381"/>
        <v>0.55660441641734737</v>
      </c>
      <c r="I7394" s="64">
        <f t="shared" si="1389"/>
        <v>1.337239999097406E-4</v>
      </c>
      <c r="K7394" s="65">
        <v>7381</v>
      </c>
      <c r="L7394" s="35">
        <f t="shared" si="1382"/>
        <v>196544.89703263287</v>
      </c>
      <c r="M7394" s="35">
        <f t="shared" si="1383"/>
        <v>41428.59518947891</v>
      </c>
      <c r="N7394" s="35">
        <f t="shared" si="1384"/>
        <v>43908.676297985519</v>
      </c>
      <c r="O7394" s="35">
        <f t="shared" si="1385"/>
        <v>281882.16852009733</v>
      </c>
      <c r="P7394" s="64">
        <f t="shared" si="1386"/>
        <v>7340</v>
      </c>
      <c r="Q7394" s="50">
        <f t="shared" si="1390"/>
        <v>0.73809999999993503</v>
      </c>
      <c r="R7394" s="64">
        <f t="shared" si="1387"/>
        <v>0.55660441641734737</v>
      </c>
      <c r="S7394" s="64">
        <f t="shared" si="1391"/>
        <v>1.337239999097406E-4</v>
      </c>
    </row>
    <row r="7395" spans="1:19" x14ac:dyDescent="0.25">
      <c r="A7395" s="65">
        <v>7382</v>
      </c>
      <c r="B7395" s="35">
        <v>154728.39498180739</v>
      </c>
      <c r="C7395" s="35">
        <v>224235.19847497411</v>
      </c>
      <c r="D7395" s="35">
        <v>66454.14822888354</v>
      </c>
      <c r="E7395" s="35">
        <v>445417.74168566498</v>
      </c>
      <c r="F7395" s="64">
        <f t="shared" si="1380"/>
        <v>7382</v>
      </c>
      <c r="G7395" s="50">
        <f t="shared" si="1388"/>
        <v>0.73819999999993502</v>
      </c>
      <c r="H7395" s="64">
        <f t="shared" si="1381"/>
        <v>0.55673816362212836</v>
      </c>
      <c r="I7395" s="64">
        <f t="shared" si="1389"/>
        <v>1.3374720478098734E-4</v>
      </c>
      <c r="K7395" s="65">
        <v>7382</v>
      </c>
      <c r="L7395" s="35">
        <f t="shared" si="1382"/>
        <v>92837.03698908443</v>
      </c>
      <c r="M7395" s="35">
        <f t="shared" si="1383"/>
        <v>134541.11908498447</v>
      </c>
      <c r="N7395" s="35">
        <f t="shared" si="1384"/>
        <v>59808.73340599519</v>
      </c>
      <c r="O7395" s="35">
        <f t="shared" si="1385"/>
        <v>287186.8894800641</v>
      </c>
      <c r="P7395" s="64">
        <f t="shared" si="1386"/>
        <v>7532</v>
      </c>
      <c r="Q7395" s="50">
        <f t="shared" si="1390"/>
        <v>0.73819999999993502</v>
      </c>
      <c r="R7395" s="64">
        <f t="shared" si="1387"/>
        <v>0.55673816362212836</v>
      </c>
      <c r="S7395" s="64">
        <f t="shared" si="1391"/>
        <v>1.3374720478098734E-4</v>
      </c>
    </row>
    <row r="7396" spans="1:19" x14ac:dyDescent="0.25">
      <c r="A7396" s="65">
        <v>7383</v>
      </c>
      <c r="B7396" s="35">
        <v>297409.92460750783</v>
      </c>
      <c r="C7396" s="35">
        <v>70643.203432889131</v>
      </c>
      <c r="D7396" s="35">
        <v>77376.36547251782</v>
      </c>
      <c r="E7396" s="35">
        <v>445429.49351291475</v>
      </c>
      <c r="F7396" s="64">
        <f t="shared" si="1380"/>
        <v>7383</v>
      </c>
      <c r="G7396" s="50">
        <f t="shared" si="1388"/>
        <v>0.73829999999993501</v>
      </c>
      <c r="H7396" s="64">
        <f t="shared" si="1381"/>
        <v>0.55687193403580781</v>
      </c>
      <c r="I7396" s="64">
        <f t="shared" si="1389"/>
        <v>1.3377041367945708E-4</v>
      </c>
      <c r="K7396" s="65">
        <v>7383</v>
      </c>
      <c r="L7396" s="35">
        <f t="shared" si="1382"/>
        <v>178445.95476450468</v>
      </c>
      <c r="M7396" s="35">
        <f t="shared" si="1383"/>
        <v>42385.922059733479</v>
      </c>
      <c r="N7396" s="35">
        <f t="shared" si="1384"/>
        <v>69638.728925266041</v>
      </c>
      <c r="O7396" s="35">
        <f t="shared" si="1385"/>
        <v>290470.60574950418</v>
      </c>
      <c r="P7396" s="64">
        <f t="shared" si="1386"/>
        <v>7651</v>
      </c>
      <c r="Q7396" s="50">
        <f t="shared" si="1390"/>
        <v>0.73829999999993501</v>
      </c>
      <c r="R7396" s="64">
        <f t="shared" si="1387"/>
        <v>0.55687193403580781</v>
      </c>
      <c r="S7396" s="64">
        <f t="shared" si="1391"/>
        <v>1.3377041367945708E-4</v>
      </c>
    </row>
    <row r="7397" spans="1:19" x14ac:dyDescent="0.25">
      <c r="A7397" s="65">
        <v>7384</v>
      </c>
      <c r="B7397" s="35">
        <v>297266.05342193227</v>
      </c>
      <c r="C7397" s="35">
        <v>111232.52234534023</v>
      </c>
      <c r="D7397" s="35">
        <v>36949.207634378814</v>
      </c>
      <c r="E7397" s="35">
        <v>445447.78340165131</v>
      </c>
      <c r="F7397" s="64">
        <f t="shared" si="1380"/>
        <v>7384</v>
      </c>
      <c r="G7397" s="50">
        <f t="shared" si="1388"/>
        <v>0.738399999999935</v>
      </c>
      <c r="H7397" s="64">
        <f t="shared" si="1381"/>
        <v>0.55700572766241307</v>
      </c>
      <c r="I7397" s="64">
        <f t="shared" si="1389"/>
        <v>1.3379362660526084E-4</v>
      </c>
      <c r="K7397" s="65">
        <v>7384</v>
      </c>
      <c r="L7397" s="35">
        <f t="shared" si="1382"/>
        <v>178359.63205315935</v>
      </c>
      <c r="M7397" s="35">
        <f t="shared" si="1383"/>
        <v>66739.51340720414</v>
      </c>
      <c r="N7397" s="35">
        <f t="shared" si="1384"/>
        <v>33254.28687094093</v>
      </c>
      <c r="O7397" s="35">
        <f t="shared" si="1385"/>
        <v>278353.43233130442</v>
      </c>
      <c r="P7397" s="64">
        <f t="shared" si="1386"/>
        <v>7184</v>
      </c>
      <c r="Q7397" s="50">
        <f t="shared" si="1390"/>
        <v>0.738399999999935</v>
      </c>
      <c r="R7397" s="64">
        <f t="shared" si="1387"/>
        <v>0.55700572766241307</v>
      </c>
      <c r="S7397" s="64">
        <f t="shared" si="1391"/>
        <v>1.3379362660526084E-4</v>
      </c>
    </row>
    <row r="7398" spans="1:19" x14ac:dyDescent="0.25">
      <c r="A7398" s="65">
        <v>7385</v>
      </c>
      <c r="B7398" s="35">
        <v>320073.42491722439</v>
      </c>
      <c r="C7398" s="35">
        <v>71458.038669892092</v>
      </c>
      <c r="D7398" s="35">
        <v>54000.046877665256</v>
      </c>
      <c r="E7398" s="35">
        <v>445531.51046478172</v>
      </c>
      <c r="F7398" s="64">
        <f t="shared" si="1380"/>
        <v>7385</v>
      </c>
      <c r="G7398" s="50">
        <f t="shared" si="1388"/>
        <v>0.73849999999993499</v>
      </c>
      <c r="H7398" s="64">
        <f t="shared" si="1381"/>
        <v>0.55713954450597214</v>
      </c>
      <c r="I7398" s="64">
        <f t="shared" si="1389"/>
        <v>1.3381684355906476E-4</v>
      </c>
      <c r="K7398" s="65">
        <v>7385</v>
      </c>
      <c r="L7398" s="35">
        <f t="shared" si="1382"/>
        <v>192044.05495033463</v>
      </c>
      <c r="M7398" s="35">
        <f t="shared" si="1383"/>
        <v>42874.823201935251</v>
      </c>
      <c r="N7398" s="35">
        <f t="shared" si="1384"/>
        <v>48600.042189898733</v>
      </c>
      <c r="O7398" s="35">
        <f t="shared" si="1385"/>
        <v>283518.9203421686</v>
      </c>
      <c r="P7398" s="64">
        <f t="shared" si="1386"/>
        <v>7392</v>
      </c>
      <c r="Q7398" s="50">
        <f t="shared" si="1390"/>
        <v>0.73849999999993499</v>
      </c>
      <c r="R7398" s="64">
        <f t="shared" si="1387"/>
        <v>0.55713954450597214</v>
      </c>
      <c r="S7398" s="64">
        <f t="shared" si="1391"/>
        <v>1.3381684355906476E-4</v>
      </c>
    </row>
    <row r="7399" spans="1:19" x14ac:dyDescent="0.25">
      <c r="A7399" s="65">
        <v>7386</v>
      </c>
      <c r="B7399" s="35">
        <v>369100.14129302598</v>
      </c>
      <c r="C7399" s="35">
        <v>30403.27447412633</v>
      </c>
      <c r="D7399" s="35">
        <v>46061.091343100721</v>
      </c>
      <c r="E7399" s="35">
        <v>445564.50711025303</v>
      </c>
      <c r="F7399" s="64">
        <f t="shared" si="1380"/>
        <v>7386</v>
      </c>
      <c r="G7399" s="50">
        <f t="shared" si="1388"/>
        <v>0.73859999999993498</v>
      </c>
      <c r="H7399" s="64">
        <f t="shared" si="1381"/>
        <v>0.55727338457051367</v>
      </c>
      <c r="I7399" s="64">
        <f t="shared" si="1389"/>
        <v>1.3384006454153496E-4</v>
      </c>
      <c r="K7399" s="65">
        <v>7386</v>
      </c>
      <c r="L7399" s="35">
        <f t="shared" si="1382"/>
        <v>221460.08477581557</v>
      </c>
      <c r="M7399" s="35">
        <f t="shared" si="1383"/>
        <v>18241.964684475799</v>
      </c>
      <c r="N7399" s="35">
        <f t="shared" si="1384"/>
        <v>41454.98220879065</v>
      </c>
      <c r="O7399" s="35">
        <f t="shared" si="1385"/>
        <v>281157.031669082</v>
      </c>
      <c r="P7399" s="64">
        <f t="shared" si="1386"/>
        <v>7315</v>
      </c>
      <c r="Q7399" s="50">
        <f t="shared" si="1390"/>
        <v>0.73859999999993498</v>
      </c>
      <c r="R7399" s="64">
        <f t="shared" si="1387"/>
        <v>0.55727338457051367</v>
      </c>
      <c r="S7399" s="64">
        <f t="shared" si="1391"/>
        <v>1.3384006454153496E-4</v>
      </c>
    </row>
    <row r="7400" spans="1:19" x14ac:dyDescent="0.25">
      <c r="A7400" s="65">
        <v>7387</v>
      </c>
      <c r="B7400" s="35">
        <v>281886.18314852816</v>
      </c>
      <c r="C7400" s="35">
        <v>100413.69760375434</v>
      </c>
      <c r="D7400" s="35">
        <v>63284.31152910013</v>
      </c>
      <c r="E7400" s="35">
        <v>445584.19228138262</v>
      </c>
      <c r="F7400" s="64">
        <f t="shared" si="1380"/>
        <v>7387</v>
      </c>
      <c r="G7400" s="50">
        <f t="shared" si="1388"/>
        <v>0.73869999999993496</v>
      </c>
      <c r="H7400" s="64">
        <f t="shared" si="1381"/>
        <v>0.55740724786006746</v>
      </c>
      <c r="I7400" s="64">
        <f t="shared" si="1389"/>
        <v>1.3386328955378168E-4</v>
      </c>
      <c r="K7400" s="65">
        <v>7387</v>
      </c>
      <c r="L7400" s="35">
        <f t="shared" si="1382"/>
        <v>169131.7098891169</v>
      </c>
      <c r="M7400" s="35">
        <f t="shared" si="1383"/>
        <v>60248.218562252601</v>
      </c>
      <c r="N7400" s="35">
        <f t="shared" si="1384"/>
        <v>56955.880376190122</v>
      </c>
      <c r="O7400" s="35">
        <f t="shared" si="1385"/>
        <v>286335.80882755964</v>
      </c>
      <c r="P7400" s="64">
        <f t="shared" si="1386"/>
        <v>7504</v>
      </c>
      <c r="Q7400" s="50">
        <f t="shared" si="1390"/>
        <v>0.73869999999993496</v>
      </c>
      <c r="R7400" s="64">
        <f t="shared" si="1387"/>
        <v>0.55740724786006746</v>
      </c>
      <c r="S7400" s="64">
        <f t="shared" si="1391"/>
        <v>1.3386328955378168E-4</v>
      </c>
    </row>
    <row r="7401" spans="1:19" x14ac:dyDescent="0.25">
      <c r="A7401" s="65">
        <v>7388</v>
      </c>
      <c r="B7401" s="35">
        <v>357922.18346173328</v>
      </c>
      <c r="C7401" s="35">
        <v>34906.954025076499</v>
      </c>
      <c r="D7401" s="35">
        <v>52783.404078826818</v>
      </c>
      <c r="E7401" s="35">
        <v>445612.54156563658</v>
      </c>
      <c r="F7401" s="64">
        <f t="shared" si="1380"/>
        <v>7388</v>
      </c>
      <c r="G7401" s="50">
        <f t="shared" si="1388"/>
        <v>0.73879999999993495</v>
      </c>
      <c r="H7401" s="64">
        <f t="shared" si="1381"/>
        <v>0.55754113437866359</v>
      </c>
      <c r="I7401" s="64">
        <f t="shared" si="1389"/>
        <v>1.3388651859613798E-4</v>
      </c>
      <c r="K7401" s="65">
        <v>7388</v>
      </c>
      <c r="L7401" s="35">
        <f t="shared" si="1382"/>
        <v>214753.31007703996</v>
      </c>
      <c r="M7401" s="35">
        <f t="shared" si="1383"/>
        <v>20944.172415045898</v>
      </c>
      <c r="N7401" s="35">
        <f t="shared" si="1384"/>
        <v>47505.063670944139</v>
      </c>
      <c r="O7401" s="35">
        <f t="shared" si="1385"/>
        <v>283202.54616303003</v>
      </c>
      <c r="P7401" s="64">
        <f t="shared" si="1386"/>
        <v>7384</v>
      </c>
      <c r="Q7401" s="50">
        <f t="shared" si="1390"/>
        <v>0.73879999999993495</v>
      </c>
      <c r="R7401" s="64">
        <f t="shared" si="1387"/>
        <v>0.55754113437866359</v>
      </c>
      <c r="S7401" s="64">
        <f t="shared" si="1391"/>
        <v>1.3388651859613798E-4</v>
      </c>
    </row>
    <row r="7402" spans="1:19" x14ac:dyDescent="0.25">
      <c r="A7402" s="65">
        <v>7389</v>
      </c>
      <c r="B7402" s="35">
        <v>225634.15175666328</v>
      </c>
      <c r="C7402" s="35">
        <v>142674.83290382734</v>
      </c>
      <c r="D7402" s="35">
        <v>77345.012355423518</v>
      </c>
      <c r="E7402" s="35">
        <v>445653.99701591418</v>
      </c>
      <c r="F7402" s="64">
        <f t="shared" si="1380"/>
        <v>7389</v>
      </c>
      <c r="G7402" s="50">
        <f t="shared" si="1388"/>
        <v>0.73889999999993494</v>
      </c>
      <c r="H7402" s="64">
        <f t="shared" si="1381"/>
        <v>0.55767504413033275</v>
      </c>
      <c r="I7402" s="64">
        <f t="shared" si="1389"/>
        <v>1.3390975166915897E-4</v>
      </c>
      <c r="K7402" s="65">
        <v>7389</v>
      </c>
      <c r="L7402" s="35">
        <f t="shared" si="1382"/>
        <v>135380.49105399798</v>
      </c>
      <c r="M7402" s="35">
        <f t="shared" si="1383"/>
        <v>85604.899742296402</v>
      </c>
      <c r="N7402" s="35">
        <f t="shared" si="1384"/>
        <v>69610.511119881165</v>
      </c>
      <c r="O7402" s="35">
        <f t="shared" si="1385"/>
        <v>290595.90191617556</v>
      </c>
      <c r="P7402" s="64">
        <f t="shared" si="1386"/>
        <v>7656</v>
      </c>
      <c r="Q7402" s="50">
        <f t="shared" si="1390"/>
        <v>0.73889999999993494</v>
      </c>
      <c r="R7402" s="64">
        <f t="shared" si="1387"/>
        <v>0.55767504413033275</v>
      </c>
      <c r="S7402" s="64">
        <f t="shared" si="1391"/>
        <v>1.3390975166915897E-4</v>
      </c>
    </row>
    <row r="7403" spans="1:19" x14ac:dyDescent="0.25">
      <c r="A7403" s="65">
        <v>7390</v>
      </c>
      <c r="B7403" s="35">
        <v>202777.6136278148</v>
      </c>
      <c r="C7403" s="35">
        <v>200978.5402872696</v>
      </c>
      <c r="D7403" s="35">
        <v>41912.284204447482</v>
      </c>
      <c r="E7403" s="35">
        <v>445668.4381195319</v>
      </c>
      <c r="F7403" s="64">
        <f t="shared" si="1380"/>
        <v>7390</v>
      </c>
      <c r="G7403" s="50">
        <f t="shared" si="1388"/>
        <v>0.73899999999993493</v>
      </c>
      <c r="H7403" s="64">
        <f t="shared" si="1381"/>
        <v>0.5578089771191066</v>
      </c>
      <c r="I7403" s="64">
        <f t="shared" si="1389"/>
        <v>1.3393298877384385E-4</v>
      </c>
      <c r="K7403" s="65">
        <v>7390</v>
      </c>
      <c r="L7403" s="35">
        <f t="shared" si="1382"/>
        <v>121666.56817668887</v>
      </c>
      <c r="M7403" s="35">
        <f t="shared" si="1383"/>
        <v>120587.12417236176</v>
      </c>
      <c r="N7403" s="35">
        <f t="shared" si="1384"/>
        <v>37721.055784002732</v>
      </c>
      <c r="O7403" s="35">
        <f t="shared" si="1385"/>
        <v>279974.74813305336</v>
      </c>
      <c r="P7403" s="64">
        <f t="shared" si="1386"/>
        <v>7253</v>
      </c>
      <c r="Q7403" s="50">
        <f t="shared" si="1390"/>
        <v>0.73899999999993493</v>
      </c>
      <c r="R7403" s="64">
        <f t="shared" si="1387"/>
        <v>0.5578089771191066</v>
      </c>
      <c r="S7403" s="64">
        <f t="shared" si="1391"/>
        <v>1.3393298877384385E-4</v>
      </c>
    </row>
    <row r="7404" spans="1:19" x14ac:dyDescent="0.25">
      <c r="A7404" s="65">
        <v>7391</v>
      </c>
      <c r="B7404" s="35">
        <v>336343.97568909207</v>
      </c>
      <c r="C7404" s="35">
        <v>62622.720222913951</v>
      </c>
      <c r="D7404" s="35">
        <v>46709.312905764848</v>
      </c>
      <c r="E7404" s="35">
        <v>445676.00881777087</v>
      </c>
      <c r="F7404" s="64">
        <f t="shared" si="1380"/>
        <v>7391</v>
      </c>
      <c r="G7404" s="50">
        <f t="shared" si="1388"/>
        <v>0.73909999999993492</v>
      </c>
      <c r="H7404" s="64">
        <f t="shared" si="1381"/>
        <v>0.55794293334901779</v>
      </c>
      <c r="I7404" s="64">
        <f t="shared" si="1389"/>
        <v>1.3395622991119183E-4</v>
      </c>
      <c r="K7404" s="65">
        <v>7391</v>
      </c>
      <c r="L7404" s="35">
        <f t="shared" si="1382"/>
        <v>201806.38541345522</v>
      </c>
      <c r="M7404" s="35">
        <f t="shared" si="1383"/>
        <v>37573.632133748368</v>
      </c>
      <c r="N7404" s="35">
        <f t="shared" si="1384"/>
        <v>42038.381615188366</v>
      </c>
      <c r="O7404" s="35">
        <f t="shared" si="1385"/>
        <v>281418.39916239196</v>
      </c>
      <c r="P7404" s="64">
        <f t="shared" si="1386"/>
        <v>7329</v>
      </c>
      <c r="Q7404" s="50">
        <f t="shared" si="1390"/>
        <v>0.73909999999993492</v>
      </c>
      <c r="R7404" s="64">
        <f t="shared" si="1387"/>
        <v>0.55794293334901779</v>
      </c>
      <c r="S7404" s="64">
        <f t="shared" si="1391"/>
        <v>1.3395622991119183E-4</v>
      </c>
    </row>
    <row r="7405" spans="1:19" x14ac:dyDescent="0.25">
      <c r="A7405" s="65">
        <v>7392</v>
      </c>
      <c r="B7405" s="35">
        <v>203040.87572140238</v>
      </c>
      <c r="C7405" s="35">
        <v>187020.39567201142</v>
      </c>
      <c r="D7405" s="35">
        <v>55637.172907573244</v>
      </c>
      <c r="E7405" s="35">
        <v>445698.444300987</v>
      </c>
      <c r="F7405" s="64">
        <f t="shared" si="1380"/>
        <v>7392</v>
      </c>
      <c r="G7405" s="50">
        <f t="shared" si="1388"/>
        <v>0.73919999999993491</v>
      </c>
      <c r="H7405" s="64">
        <f t="shared" si="1381"/>
        <v>0.55807691282409888</v>
      </c>
      <c r="I7405" s="64">
        <f t="shared" si="1389"/>
        <v>1.3397947508109187E-4</v>
      </c>
      <c r="K7405" s="65">
        <v>7392</v>
      </c>
      <c r="L7405" s="35">
        <f t="shared" si="1382"/>
        <v>121824.52543284142</v>
      </c>
      <c r="M7405" s="35">
        <f t="shared" si="1383"/>
        <v>112212.23740320685</v>
      </c>
      <c r="N7405" s="35">
        <f t="shared" si="1384"/>
        <v>50073.455616815918</v>
      </c>
      <c r="O7405" s="35">
        <f t="shared" si="1385"/>
        <v>284110.21845286421</v>
      </c>
      <c r="P7405" s="64">
        <f t="shared" si="1386"/>
        <v>7425</v>
      </c>
      <c r="Q7405" s="50">
        <f t="shared" si="1390"/>
        <v>0.73919999999993491</v>
      </c>
      <c r="R7405" s="64">
        <f t="shared" si="1387"/>
        <v>0.55807691282409888</v>
      </c>
      <c r="S7405" s="64">
        <f t="shared" si="1391"/>
        <v>1.3397947508109187E-4</v>
      </c>
    </row>
    <row r="7406" spans="1:19" x14ac:dyDescent="0.25">
      <c r="A7406" s="65">
        <v>7393</v>
      </c>
      <c r="B7406" s="35">
        <v>302682.68995465839</v>
      </c>
      <c r="C7406" s="35">
        <v>92619.486285357198</v>
      </c>
      <c r="D7406" s="35">
        <v>50433.868619203495</v>
      </c>
      <c r="E7406" s="35">
        <v>445736.04485921911</v>
      </c>
      <c r="F7406" s="64">
        <f t="shared" si="1380"/>
        <v>7393</v>
      </c>
      <c r="G7406" s="50">
        <f t="shared" si="1388"/>
        <v>0.7392999999999349</v>
      </c>
      <c r="H7406" s="64">
        <f t="shared" si="1381"/>
        <v>0.55821091554838387</v>
      </c>
      <c r="I7406" s="64">
        <f t="shared" si="1389"/>
        <v>1.3400272428498727E-4</v>
      </c>
      <c r="K7406" s="65">
        <v>7393</v>
      </c>
      <c r="L7406" s="35">
        <f t="shared" si="1382"/>
        <v>181609.61397279502</v>
      </c>
      <c r="M7406" s="35">
        <f t="shared" si="1383"/>
        <v>55571.691771214319</v>
      </c>
      <c r="N7406" s="35">
        <f t="shared" si="1384"/>
        <v>45390.481757283145</v>
      </c>
      <c r="O7406" s="35">
        <f t="shared" si="1385"/>
        <v>282571.78750129248</v>
      </c>
      <c r="P7406" s="64">
        <f t="shared" si="1386"/>
        <v>7364</v>
      </c>
      <c r="Q7406" s="50">
        <f t="shared" si="1390"/>
        <v>0.7392999999999349</v>
      </c>
      <c r="R7406" s="64">
        <f t="shared" si="1387"/>
        <v>0.55821091554838387</v>
      </c>
      <c r="S7406" s="64">
        <f t="shared" si="1391"/>
        <v>1.3400272428498727E-4</v>
      </c>
    </row>
    <row r="7407" spans="1:19" x14ac:dyDescent="0.25">
      <c r="A7407" s="65">
        <v>7394</v>
      </c>
      <c r="B7407" s="35">
        <v>297250.43472008262</v>
      </c>
      <c r="C7407" s="35">
        <v>102020.49096744983</v>
      </c>
      <c r="D7407" s="35">
        <v>46488.352128634237</v>
      </c>
      <c r="E7407" s="35">
        <v>445759.27781616669</v>
      </c>
      <c r="F7407" s="64">
        <f t="shared" si="1380"/>
        <v>7394</v>
      </c>
      <c r="G7407" s="50">
        <f t="shared" si="1388"/>
        <v>0.73939999999993489</v>
      </c>
      <c r="H7407" s="64">
        <f t="shared" si="1381"/>
        <v>0.55834494152590697</v>
      </c>
      <c r="I7407" s="64">
        <f t="shared" si="1389"/>
        <v>1.3402597752310008E-4</v>
      </c>
      <c r="K7407" s="65">
        <v>7394</v>
      </c>
      <c r="L7407" s="35">
        <f t="shared" si="1382"/>
        <v>178350.26083204956</v>
      </c>
      <c r="M7407" s="35">
        <f t="shared" si="1383"/>
        <v>61212.294580469897</v>
      </c>
      <c r="N7407" s="35">
        <f t="shared" si="1384"/>
        <v>41839.516915770815</v>
      </c>
      <c r="O7407" s="35">
        <f t="shared" si="1385"/>
        <v>281402.07232829026</v>
      </c>
      <c r="P7407" s="64">
        <f t="shared" si="1386"/>
        <v>7328</v>
      </c>
      <c r="Q7407" s="50">
        <f t="shared" si="1390"/>
        <v>0.73939999999993489</v>
      </c>
      <c r="R7407" s="64">
        <f t="shared" si="1387"/>
        <v>0.55834494152590697</v>
      </c>
      <c r="S7407" s="64">
        <f t="shared" si="1391"/>
        <v>1.3402597752310008E-4</v>
      </c>
    </row>
    <row r="7408" spans="1:19" x14ac:dyDescent="0.25">
      <c r="A7408" s="65">
        <v>7395</v>
      </c>
      <c r="B7408" s="35">
        <v>259371.37516688611</v>
      </c>
      <c r="C7408" s="35">
        <v>141863.66612358973</v>
      </c>
      <c r="D7408" s="35">
        <v>44532.422798805812</v>
      </c>
      <c r="E7408" s="35">
        <v>445767.46408928168</v>
      </c>
      <c r="F7408" s="64">
        <f t="shared" si="1380"/>
        <v>7395</v>
      </c>
      <c r="G7408" s="50">
        <f t="shared" si="1388"/>
        <v>0.73949999999993488</v>
      </c>
      <c r="H7408" s="64">
        <f t="shared" si="1381"/>
        <v>0.55847899076070295</v>
      </c>
      <c r="I7408" s="64">
        <f t="shared" si="1389"/>
        <v>1.3404923479598541E-4</v>
      </c>
      <c r="K7408" s="65">
        <v>7395</v>
      </c>
      <c r="L7408" s="35">
        <f t="shared" si="1382"/>
        <v>155622.82510013165</v>
      </c>
      <c r="M7408" s="35">
        <f t="shared" si="1383"/>
        <v>85118.199674153831</v>
      </c>
      <c r="N7408" s="35">
        <f t="shared" si="1384"/>
        <v>40079.180518925234</v>
      </c>
      <c r="O7408" s="35">
        <f t="shared" si="1385"/>
        <v>280820.20529321075</v>
      </c>
      <c r="P7408" s="64">
        <f t="shared" si="1386"/>
        <v>7300</v>
      </c>
      <c r="Q7408" s="50">
        <f t="shared" si="1390"/>
        <v>0.73949999999993488</v>
      </c>
      <c r="R7408" s="64">
        <f t="shared" si="1387"/>
        <v>0.55847899076070295</v>
      </c>
      <c r="S7408" s="64">
        <f t="shared" si="1391"/>
        <v>1.3404923479598541E-4</v>
      </c>
    </row>
    <row r="7409" spans="1:19" x14ac:dyDescent="0.25">
      <c r="A7409" s="65">
        <v>7396</v>
      </c>
      <c r="B7409" s="35">
        <v>326014.37861109769</v>
      </c>
      <c r="C7409" s="35">
        <v>71311.977985651218</v>
      </c>
      <c r="D7409" s="35">
        <v>48446.434598725449</v>
      </c>
      <c r="E7409" s="35">
        <v>445772.79119547439</v>
      </c>
      <c r="F7409" s="64">
        <f t="shared" si="1380"/>
        <v>7396</v>
      </c>
      <c r="G7409" s="50">
        <f t="shared" si="1388"/>
        <v>0.73959999999993487</v>
      </c>
      <c r="H7409" s="64">
        <f t="shared" si="1381"/>
        <v>0.55861306325680826</v>
      </c>
      <c r="I7409" s="64">
        <f t="shared" si="1389"/>
        <v>1.3407249610530858E-4</v>
      </c>
      <c r="K7409" s="65">
        <v>7396</v>
      </c>
      <c r="L7409" s="35">
        <f t="shared" si="1382"/>
        <v>195608.62716665861</v>
      </c>
      <c r="M7409" s="35">
        <f t="shared" si="1383"/>
        <v>42787.186791390726</v>
      </c>
      <c r="N7409" s="35">
        <f t="shared" si="1384"/>
        <v>43601.791138852903</v>
      </c>
      <c r="O7409" s="35">
        <f t="shared" si="1385"/>
        <v>281997.60509690223</v>
      </c>
      <c r="P7409" s="64">
        <f t="shared" si="1386"/>
        <v>7345</v>
      </c>
      <c r="Q7409" s="50">
        <f t="shared" si="1390"/>
        <v>0.73959999999993487</v>
      </c>
      <c r="R7409" s="64">
        <f t="shared" si="1387"/>
        <v>0.55861306325680826</v>
      </c>
      <c r="S7409" s="64">
        <f t="shared" si="1391"/>
        <v>1.3407249610530858E-4</v>
      </c>
    </row>
    <row r="7410" spans="1:19" x14ac:dyDescent="0.25">
      <c r="A7410" s="65">
        <v>7397</v>
      </c>
      <c r="B7410" s="35">
        <v>338251.3210674281</v>
      </c>
      <c r="C7410" s="35">
        <v>67005.815294275977</v>
      </c>
      <c r="D7410" s="35">
        <v>40551.144983655118</v>
      </c>
      <c r="E7410" s="35">
        <v>445808.28134535922</v>
      </c>
      <c r="F7410" s="64">
        <f t="shared" si="1380"/>
        <v>7397</v>
      </c>
      <c r="G7410" s="50">
        <f t="shared" si="1388"/>
        <v>0.73969999999993485</v>
      </c>
      <c r="H7410" s="64">
        <f t="shared" si="1381"/>
        <v>0.55874715901825911</v>
      </c>
      <c r="I7410" s="64">
        <f t="shared" si="1389"/>
        <v>1.3409576145084756E-4</v>
      </c>
      <c r="K7410" s="65">
        <v>7397</v>
      </c>
      <c r="L7410" s="35">
        <f t="shared" si="1382"/>
        <v>202950.79264045684</v>
      </c>
      <c r="M7410" s="35">
        <f t="shared" si="1383"/>
        <v>40203.489176565585</v>
      </c>
      <c r="N7410" s="35">
        <f t="shared" si="1384"/>
        <v>36496.030485289608</v>
      </c>
      <c r="O7410" s="35">
        <f t="shared" si="1385"/>
        <v>279650.312302312</v>
      </c>
      <c r="P7410" s="64">
        <f t="shared" si="1386"/>
        <v>7241</v>
      </c>
      <c r="Q7410" s="50">
        <f t="shared" si="1390"/>
        <v>0.73969999999993485</v>
      </c>
      <c r="R7410" s="64">
        <f t="shared" si="1387"/>
        <v>0.55874715901825911</v>
      </c>
      <c r="S7410" s="64">
        <f t="shared" si="1391"/>
        <v>1.3409576145084756E-4</v>
      </c>
    </row>
    <row r="7411" spans="1:19" x14ac:dyDescent="0.25">
      <c r="A7411" s="65">
        <v>7398</v>
      </c>
      <c r="B7411" s="35">
        <v>276028.6345841366</v>
      </c>
      <c r="C7411" s="35">
        <v>125001.37678745356</v>
      </c>
      <c r="D7411" s="35">
        <v>44800.436114950979</v>
      </c>
      <c r="E7411" s="35">
        <v>445830.44748654112</v>
      </c>
      <c r="F7411" s="64">
        <f t="shared" si="1380"/>
        <v>7398</v>
      </c>
      <c r="G7411" s="50">
        <f t="shared" si="1388"/>
        <v>0.73979999999993484</v>
      </c>
      <c r="H7411" s="64">
        <f t="shared" si="1381"/>
        <v>0.5588812780490926</v>
      </c>
      <c r="I7411" s="64">
        <f t="shared" si="1389"/>
        <v>1.3411903083349053E-4</v>
      </c>
      <c r="K7411" s="65">
        <v>7398</v>
      </c>
      <c r="L7411" s="35">
        <f t="shared" si="1382"/>
        <v>165617.18075048196</v>
      </c>
      <c r="M7411" s="35">
        <f t="shared" si="1383"/>
        <v>75000.826072472133</v>
      </c>
      <c r="N7411" s="35">
        <f t="shared" si="1384"/>
        <v>40320.392503455885</v>
      </c>
      <c r="O7411" s="35">
        <f t="shared" si="1385"/>
        <v>280938.39932640997</v>
      </c>
      <c r="P7411" s="64">
        <f t="shared" si="1386"/>
        <v>7306</v>
      </c>
      <c r="Q7411" s="50">
        <f t="shared" si="1390"/>
        <v>0.73979999999993484</v>
      </c>
      <c r="R7411" s="64">
        <f t="shared" si="1387"/>
        <v>0.5588812780490926</v>
      </c>
      <c r="S7411" s="64">
        <f t="shared" si="1391"/>
        <v>1.3411903083349053E-4</v>
      </c>
    </row>
    <row r="7412" spans="1:19" x14ac:dyDescent="0.25">
      <c r="A7412" s="65">
        <v>7399</v>
      </c>
      <c r="B7412" s="35">
        <v>169086.52930117451</v>
      </c>
      <c r="C7412" s="35">
        <v>233213.35202734481</v>
      </c>
      <c r="D7412" s="35">
        <v>43533.148853599661</v>
      </c>
      <c r="E7412" s="35">
        <v>445833.03018211899</v>
      </c>
      <c r="F7412" s="64">
        <f t="shared" si="1380"/>
        <v>7399</v>
      </c>
      <c r="G7412" s="50">
        <f t="shared" si="1388"/>
        <v>0.73989999999993483</v>
      </c>
      <c r="H7412" s="64">
        <f t="shared" si="1381"/>
        <v>0.5590154203533465</v>
      </c>
      <c r="I7412" s="64">
        <f t="shared" si="1389"/>
        <v>1.3414230425390361E-4</v>
      </c>
      <c r="K7412" s="65">
        <v>7399</v>
      </c>
      <c r="L7412" s="35">
        <f t="shared" si="1382"/>
        <v>101451.9175807047</v>
      </c>
      <c r="M7412" s="35">
        <f t="shared" si="1383"/>
        <v>139928.01121640689</v>
      </c>
      <c r="N7412" s="35">
        <f t="shared" si="1384"/>
        <v>39179.833968239698</v>
      </c>
      <c r="O7412" s="35">
        <f t="shared" si="1385"/>
        <v>280559.76276535128</v>
      </c>
      <c r="P7412" s="64">
        <f t="shared" si="1386"/>
        <v>7282</v>
      </c>
      <c r="Q7412" s="50">
        <f t="shared" si="1390"/>
        <v>0.73989999999993483</v>
      </c>
      <c r="R7412" s="64">
        <f t="shared" si="1387"/>
        <v>0.5590154203533465</v>
      </c>
      <c r="S7412" s="64">
        <f t="shared" si="1391"/>
        <v>1.3414230425390361E-4</v>
      </c>
    </row>
    <row r="7413" spans="1:19" x14ac:dyDescent="0.25">
      <c r="A7413" s="65">
        <v>7400</v>
      </c>
      <c r="B7413" s="35">
        <v>292107.43864357116</v>
      </c>
      <c r="C7413" s="35">
        <v>93300.192378812397</v>
      </c>
      <c r="D7413" s="35">
        <v>60566.081568608803</v>
      </c>
      <c r="E7413" s="35">
        <v>445973.71259099239</v>
      </c>
      <c r="F7413" s="64">
        <f t="shared" si="1380"/>
        <v>7400</v>
      </c>
      <c r="G7413" s="50">
        <f t="shared" si="1388"/>
        <v>0.73999999999993482</v>
      </c>
      <c r="H7413" s="64">
        <f t="shared" si="1381"/>
        <v>0.55914958593505981</v>
      </c>
      <c r="I7413" s="64">
        <f t="shared" si="1389"/>
        <v>1.3416558171330806E-4</v>
      </c>
      <c r="K7413" s="65">
        <v>7400</v>
      </c>
      <c r="L7413" s="35">
        <f t="shared" si="1382"/>
        <v>175264.4631861427</v>
      </c>
      <c r="M7413" s="35">
        <f t="shared" si="1383"/>
        <v>55980.115427287434</v>
      </c>
      <c r="N7413" s="35">
        <f t="shared" si="1384"/>
        <v>54509.473411747924</v>
      </c>
      <c r="O7413" s="35">
        <f t="shared" si="1385"/>
        <v>285754.0520251781</v>
      </c>
      <c r="P7413" s="64">
        <f t="shared" si="1386"/>
        <v>7486</v>
      </c>
      <c r="Q7413" s="50">
        <f t="shared" si="1390"/>
        <v>0.73999999999993482</v>
      </c>
      <c r="R7413" s="64">
        <f t="shared" si="1387"/>
        <v>0.55914958593505981</v>
      </c>
      <c r="S7413" s="64">
        <f t="shared" si="1391"/>
        <v>1.3416558171330806E-4</v>
      </c>
    </row>
    <row r="7414" spans="1:19" x14ac:dyDescent="0.25">
      <c r="A7414" s="65">
        <v>7401</v>
      </c>
      <c r="B7414" s="35">
        <v>360667.96521786414</v>
      </c>
      <c r="C7414" s="35">
        <v>30491.591140445056</v>
      </c>
      <c r="D7414" s="35">
        <v>54853.038576106759</v>
      </c>
      <c r="E7414" s="35">
        <v>446012.59493441595</v>
      </c>
      <c r="F7414" s="64">
        <f t="shared" si="1380"/>
        <v>7401</v>
      </c>
      <c r="G7414" s="50">
        <f t="shared" si="1388"/>
        <v>0.74009999999993481</v>
      </c>
      <c r="H7414" s="64">
        <f t="shared" si="1381"/>
        <v>0.55928377479827163</v>
      </c>
      <c r="I7414" s="64">
        <f t="shared" si="1389"/>
        <v>1.3418886321181489E-4</v>
      </c>
      <c r="K7414" s="65">
        <v>7401</v>
      </c>
      <c r="L7414" s="35">
        <f t="shared" si="1382"/>
        <v>216400.77913071847</v>
      </c>
      <c r="M7414" s="35">
        <f t="shared" si="1383"/>
        <v>18294.954684267032</v>
      </c>
      <c r="N7414" s="35">
        <f t="shared" si="1384"/>
        <v>49367.734718496082</v>
      </c>
      <c r="O7414" s="35">
        <f t="shared" si="1385"/>
        <v>284063.46853348159</v>
      </c>
      <c r="P7414" s="64">
        <f t="shared" si="1386"/>
        <v>7422</v>
      </c>
      <c r="Q7414" s="50">
        <f t="shared" si="1390"/>
        <v>0.74009999999993481</v>
      </c>
      <c r="R7414" s="64">
        <f t="shared" si="1387"/>
        <v>0.55928377479827163</v>
      </c>
      <c r="S7414" s="64">
        <f t="shared" si="1391"/>
        <v>1.3418886321181489E-4</v>
      </c>
    </row>
    <row r="7415" spans="1:19" x14ac:dyDescent="0.25">
      <c r="A7415" s="65">
        <v>7402</v>
      </c>
      <c r="B7415" s="35">
        <v>189460.25024379406</v>
      </c>
      <c r="C7415" s="35">
        <v>193256.24973006296</v>
      </c>
      <c r="D7415" s="35">
        <v>63342.498051420574</v>
      </c>
      <c r="E7415" s="35">
        <v>446058.99802527757</v>
      </c>
      <c r="F7415" s="64">
        <f t="shared" si="1380"/>
        <v>7402</v>
      </c>
      <c r="G7415" s="50">
        <f t="shared" si="1388"/>
        <v>0.7401999999999348</v>
      </c>
      <c r="H7415" s="64">
        <f t="shared" si="1381"/>
        <v>0.55941798694702183</v>
      </c>
      <c r="I7415" s="64">
        <f t="shared" si="1389"/>
        <v>1.3421214875020127E-4</v>
      </c>
      <c r="K7415" s="65">
        <v>7402</v>
      </c>
      <c r="L7415" s="35">
        <f t="shared" si="1382"/>
        <v>113676.15014627643</v>
      </c>
      <c r="M7415" s="35">
        <f t="shared" si="1383"/>
        <v>115953.74983803778</v>
      </c>
      <c r="N7415" s="35">
        <f t="shared" si="1384"/>
        <v>57008.248246278519</v>
      </c>
      <c r="O7415" s="35">
        <f t="shared" si="1385"/>
        <v>286638.14823059272</v>
      </c>
      <c r="P7415" s="64">
        <f t="shared" si="1386"/>
        <v>7519</v>
      </c>
      <c r="Q7415" s="50">
        <f t="shared" si="1390"/>
        <v>0.7401999999999348</v>
      </c>
      <c r="R7415" s="64">
        <f t="shared" si="1387"/>
        <v>0.55941798694702183</v>
      </c>
      <c r="S7415" s="64">
        <f t="shared" si="1391"/>
        <v>1.3421214875020127E-4</v>
      </c>
    </row>
    <row r="7416" spans="1:19" x14ac:dyDescent="0.25">
      <c r="A7416" s="65">
        <v>7403</v>
      </c>
      <c r="B7416" s="35">
        <v>141387.68596724243</v>
      </c>
      <c r="C7416" s="35">
        <v>265372.69261473697</v>
      </c>
      <c r="D7416" s="35">
        <v>39341.423817417977</v>
      </c>
      <c r="E7416" s="35">
        <v>446101.80239939742</v>
      </c>
      <c r="F7416" s="64">
        <f t="shared" si="1380"/>
        <v>7403</v>
      </c>
      <c r="G7416" s="50">
        <f t="shared" si="1388"/>
        <v>0.74029999999993479</v>
      </c>
      <c r="H7416" s="64">
        <f t="shared" si="1381"/>
        <v>0.55955222238535107</v>
      </c>
      <c r="I7416" s="64">
        <f t="shared" si="1389"/>
        <v>1.3423543832924434E-4</v>
      </c>
      <c r="K7416" s="65">
        <v>7403</v>
      </c>
      <c r="L7416" s="35">
        <f t="shared" si="1382"/>
        <v>84832.61158034546</v>
      </c>
      <c r="M7416" s="35">
        <f t="shared" si="1383"/>
        <v>159223.61556884219</v>
      </c>
      <c r="N7416" s="35">
        <f t="shared" si="1384"/>
        <v>35407.281435676181</v>
      </c>
      <c r="O7416" s="35">
        <f t="shared" si="1385"/>
        <v>279463.50858486386</v>
      </c>
      <c r="P7416" s="64">
        <f t="shared" si="1386"/>
        <v>7233</v>
      </c>
      <c r="Q7416" s="50">
        <f t="shared" si="1390"/>
        <v>0.74029999999993479</v>
      </c>
      <c r="R7416" s="64">
        <f t="shared" si="1387"/>
        <v>0.55955222238535107</v>
      </c>
      <c r="S7416" s="64">
        <f t="shared" si="1391"/>
        <v>1.3423543832924434E-4</v>
      </c>
    </row>
    <row r="7417" spans="1:19" x14ac:dyDescent="0.25">
      <c r="A7417" s="65">
        <v>7404</v>
      </c>
      <c r="B7417" s="35">
        <v>306652.19216128998</v>
      </c>
      <c r="C7417" s="35">
        <v>97519.696206855413</v>
      </c>
      <c r="D7417" s="35">
        <v>41943.940179890735</v>
      </c>
      <c r="E7417" s="35">
        <v>446115.82854803611</v>
      </c>
      <c r="F7417" s="64">
        <f t="shared" si="1380"/>
        <v>7404</v>
      </c>
      <c r="G7417" s="50">
        <f t="shared" si="1388"/>
        <v>0.74039999999993478</v>
      </c>
      <c r="H7417" s="64">
        <f t="shared" si="1381"/>
        <v>0.55968648111730102</v>
      </c>
      <c r="I7417" s="64">
        <f t="shared" si="1389"/>
        <v>1.3425873194994331E-4</v>
      </c>
      <c r="K7417" s="65">
        <v>7404</v>
      </c>
      <c r="L7417" s="35">
        <f t="shared" si="1382"/>
        <v>183991.31529677397</v>
      </c>
      <c r="M7417" s="35">
        <f t="shared" si="1383"/>
        <v>58511.817724113243</v>
      </c>
      <c r="N7417" s="35">
        <f t="shared" si="1384"/>
        <v>37749.546161901664</v>
      </c>
      <c r="O7417" s="35">
        <f t="shared" si="1385"/>
        <v>280252.67918278888</v>
      </c>
      <c r="P7417" s="64">
        <f t="shared" si="1386"/>
        <v>7266</v>
      </c>
      <c r="Q7417" s="50">
        <f t="shared" si="1390"/>
        <v>0.74039999999993478</v>
      </c>
      <c r="R7417" s="64">
        <f t="shared" si="1387"/>
        <v>0.55968648111730102</v>
      </c>
      <c r="S7417" s="64">
        <f t="shared" si="1391"/>
        <v>1.3425873194994331E-4</v>
      </c>
    </row>
    <row r="7418" spans="1:19" x14ac:dyDescent="0.25">
      <c r="A7418" s="65">
        <v>7405</v>
      </c>
      <c r="B7418" s="35">
        <v>236850.48580632854</v>
      </c>
      <c r="C7418" s="35">
        <v>152561.44271417175</v>
      </c>
      <c r="D7418" s="35">
        <v>56727.105168908063</v>
      </c>
      <c r="E7418" s="35">
        <v>446139.03368940839</v>
      </c>
      <c r="F7418" s="64">
        <f t="shared" si="1380"/>
        <v>7405</v>
      </c>
      <c r="G7418" s="50">
        <f t="shared" si="1388"/>
        <v>0.74049999999993477</v>
      </c>
      <c r="H7418" s="64">
        <f t="shared" si="1381"/>
        <v>0.55982076314691365</v>
      </c>
      <c r="I7418" s="64">
        <f t="shared" si="1389"/>
        <v>1.3428202961263125E-4</v>
      </c>
      <c r="K7418" s="65">
        <v>7405</v>
      </c>
      <c r="L7418" s="35">
        <f t="shared" si="1382"/>
        <v>142110.2914837971</v>
      </c>
      <c r="M7418" s="35">
        <f t="shared" si="1383"/>
        <v>91536.865628503045</v>
      </c>
      <c r="N7418" s="35">
        <f t="shared" si="1384"/>
        <v>51054.394652017261</v>
      </c>
      <c r="O7418" s="35">
        <f t="shared" si="1385"/>
        <v>284701.55176431744</v>
      </c>
      <c r="P7418" s="64">
        <f t="shared" si="1386"/>
        <v>7449</v>
      </c>
      <c r="Q7418" s="50">
        <f t="shared" si="1390"/>
        <v>0.74049999999993477</v>
      </c>
      <c r="R7418" s="64">
        <f t="shared" si="1387"/>
        <v>0.55982076314691365</v>
      </c>
      <c r="S7418" s="64">
        <f t="shared" si="1391"/>
        <v>1.3428202961263125E-4</v>
      </c>
    </row>
    <row r="7419" spans="1:19" x14ac:dyDescent="0.25">
      <c r="A7419" s="65">
        <v>7406</v>
      </c>
      <c r="B7419" s="35">
        <v>319509.54991761863</v>
      </c>
      <c r="C7419" s="35">
        <v>63406.668436132575</v>
      </c>
      <c r="D7419" s="35">
        <v>63229.987839199879</v>
      </c>
      <c r="E7419" s="35">
        <v>446146.20619295113</v>
      </c>
      <c r="F7419" s="64">
        <f t="shared" si="1380"/>
        <v>7406</v>
      </c>
      <c r="G7419" s="50">
        <f t="shared" si="1388"/>
        <v>0.74059999999993475</v>
      </c>
      <c r="H7419" s="64">
        <f t="shared" si="1381"/>
        <v>0.55995506847823173</v>
      </c>
      <c r="I7419" s="64">
        <f t="shared" si="1389"/>
        <v>1.3430533131808531E-4</v>
      </c>
      <c r="K7419" s="65">
        <v>7406</v>
      </c>
      <c r="L7419" s="35">
        <f t="shared" si="1382"/>
        <v>191705.72995057117</v>
      </c>
      <c r="M7419" s="35">
        <f t="shared" si="1383"/>
        <v>38044.001061679541</v>
      </c>
      <c r="N7419" s="35">
        <f t="shared" si="1384"/>
        <v>56906.98905527989</v>
      </c>
      <c r="O7419" s="35">
        <f t="shared" si="1385"/>
        <v>286656.72006753058</v>
      </c>
      <c r="P7419" s="64">
        <f t="shared" si="1386"/>
        <v>7520</v>
      </c>
      <c r="Q7419" s="50">
        <f t="shared" si="1390"/>
        <v>0.74059999999993475</v>
      </c>
      <c r="R7419" s="64">
        <f t="shared" si="1387"/>
        <v>0.55995506847823173</v>
      </c>
      <c r="S7419" s="64">
        <f t="shared" si="1391"/>
        <v>1.3430533131808531E-4</v>
      </c>
    </row>
    <row r="7420" spans="1:19" x14ac:dyDescent="0.25">
      <c r="A7420" s="65">
        <v>7407</v>
      </c>
      <c r="B7420" s="35">
        <v>352871.6238470641</v>
      </c>
      <c r="C7420" s="35">
        <v>48549.836238400952</v>
      </c>
      <c r="D7420" s="35">
        <v>44747.020991379497</v>
      </c>
      <c r="E7420" s="35">
        <v>446168.48107684456</v>
      </c>
      <c r="F7420" s="64">
        <f t="shared" si="1380"/>
        <v>7407</v>
      </c>
      <c r="G7420" s="50">
        <f t="shared" si="1388"/>
        <v>0.74069999999993474</v>
      </c>
      <c r="H7420" s="64">
        <f t="shared" si="1381"/>
        <v>0.5600893971152987</v>
      </c>
      <c r="I7420" s="64">
        <f t="shared" si="1389"/>
        <v>1.3432863706697162E-4</v>
      </c>
      <c r="K7420" s="65">
        <v>7407</v>
      </c>
      <c r="L7420" s="35">
        <f t="shared" si="1382"/>
        <v>211722.97430823845</v>
      </c>
      <c r="M7420" s="35">
        <f t="shared" si="1383"/>
        <v>29129.901743040569</v>
      </c>
      <c r="N7420" s="35">
        <f t="shared" si="1384"/>
        <v>40272.31889224155</v>
      </c>
      <c r="O7420" s="35">
        <f t="shared" si="1385"/>
        <v>281125.19494352059</v>
      </c>
      <c r="P7420" s="64">
        <f t="shared" si="1386"/>
        <v>7313</v>
      </c>
      <c r="Q7420" s="50">
        <f t="shared" si="1390"/>
        <v>0.74069999999993474</v>
      </c>
      <c r="R7420" s="64">
        <f t="shared" si="1387"/>
        <v>0.5600893971152987</v>
      </c>
      <c r="S7420" s="64">
        <f t="shared" si="1391"/>
        <v>1.3432863706697162E-4</v>
      </c>
    </row>
    <row r="7421" spans="1:19" x14ac:dyDescent="0.25">
      <c r="A7421" s="65">
        <v>7408</v>
      </c>
      <c r="B7421" s="35">
        <v>196928.82404110371</v>
      </c>
      <c r="C7421" s="35">
        <v>208847.82466003855</v>
      </c>
      <c r="D7421" s="35">
        <v>40471.222478784781</v>
      </c>
      <c r="E7421" s="35">
        <v>446247.87117992708</v>
      </c>
      <c r="F7421" s="64">
        <f t="shared" si="1380"/>
        <v>7408</v>
      </c>
      <c r="G7421" s="50">
        <f t="shared" si="1388"/>
        <v>0.74079999999993473</v>
      </c>
      <c r="H7421" s="64">
        <f t="shared" si="1381"/>
        <v>0.56022374906215888</v>
      </c>
      <c r="I7421" s="64">
        <f t="shared" si="1389"/>
        <v>1.3435194686017837E-4</v>
      </c>
      <c r="K7421" s="65">
        <v>7408</v>
      </c>
      <c r="L7421" s="35">
        <f t="shared" si="1382"/>
        <v>118157.29442466222</v>
      </c>
      <c r="M7421" s="35">
        <f t="shared" si="1383"/>
        <v>125308.69479602312</v>
      </c>
      <c r="N7421" s="35">
        <f t="shared" si="1384"/>
        <v>36424.100230906304</v>
      </c>
      <c r="O7421" s="35">
        <f t="shared" si="1385"/>
        <v>279890.0894515916</v>
      </c>
      <c r="P7421" s="64">
        <f t="shared" si="1386"/>
        <v>7248</v>
      </c>
      <c r="Q7421" s="50">
        <f t="shared" si="1390"/>
        <v>0.74079999999993473</v>
      </c>
      <c r="R7421" s="64">
        <f t="shared" si="1387"/>
        <v>0.56022374906215888</v>
      </c>
      <c r="S7421" s="64">
        <f t="shared" si="1391"/>
        <v>1.3435194686017837E-4</v>
      </c>
    </row>
    <row r="7422" spans="1:19" x14ac:dyDescent="0.25">
      <c r="A7422" s="65">
        <v>7409</v>
      </c>
      <c r="B7422" s="35">
        <v>306576.0229423265</v>
      </c>
      <c r="C7422" s="35">
        <v>85175.012454170734</v>
      </c>
      <c r="D7422" s="35">
        <v>54567.900487413499</v>
      </c>
      <c r="E7422" s="35">
        <v>446318.93588391074</v>
      </c>
      <c r="F7422" s="64">
        <f t="shared" si="1380"/>
        <v>7409</v>
      </c>
      <c r="G7422" s="50">
        <f t="shared" si="1388"/>
        <v>0.74089999999993472</v>
      </c>
      <c r="H7422" s="64">
        <f t="shared" si="1381"/>
        <v>0.56035812432285714</v>
      </c>
      <c r="I7422" s="64">
        <f t="shared" si="1389"/>
        <v>1.3437526069826067E-4</v>
      </c>
      <c r="K7422" s="65">
        <v>7409</v>
      </c>
      <c r="L7422" s="35">
        <f t="shared" si="1382"/>
        <v>183945.61376539589</v>
      </c>
      <c r="M7422" s="35">
        <f t="shared" si="1383"/>
        <v>51105.007472502439</v>
      </c>
      <c r="N7422" s="35">
        <f t="shared" si="1384"/>
        <v>49111.110438672149</v>
      </c>
      <c r="O7422" s="35">
        <f t="shared" si="1385"/>
        <v>284161.73167657049</v>
      </c>
      <c r="P7422" s="64">
        <f t="shared" si="1386"/>
        <v>7426</v>
      </c>
      <c r="Q7422" s="50">
        <f t="shared" si="1390"/>
        <v>0.74089999999993472</v>
      </c>
      <c r="R7422" s="64">
        <f t="shared" si="1387"/>
        <v>0.56035812432285714</v>
      </c>
      <c r="S7422" s="64">
        <f t="shared" si="1391"/>
        <v>1.3437526069826067E-4</v>
      </c>
    </row>
    <row r="7423" spans="1:19" x14ac:dyDescent="0.25">
      <c r="A7423" s="65">
        <v>7410</v>
      </c>
      <c r="B7423" s="35">
        <v>209249.51438912231</v>
      </c>
      <c r="C7423" s="35">
        <v>181443.86572986149</v>
      </c>
      <c r="D7423" s="35">
        <v>55658.699745570164</v>
      </c>
      <c r="E7423" s="35">
        <v>446352.07986455399</v>
      </c>
      <c r="F7423" s="64">
        <f t="shared" si="1380"/>
        <v>7410</v>
      </c>
      <c r="G7423" s="50">
        <f t="shared" si="1388"/>
        <v>0.74099999999993471</v>
      </c>
      <c r="H7423" s="64">
        <f t="shared" si="1381"/>
        <v>0.56049252290143903</v>
      </c>
      <c r="I7423" s="64">
        <f t="shared" si="1389"/>
        <v>1.3439857858188464E-4</v>
      </c>
      <c r="K7423" s="65">
        <v>7410</v>
      </c>
      <c r="L7423" s="35">
        <f t="shared" si="1382"/>
        <v>125549.70863347338</v>
      </c>
      <c r="M7423" s="35">
        <f t="shared" si="1383"/>
        <v>108866.31943791689</v>
      </c>
      <c r="N7423" s="35">
        <f t="shared" si="1384"/>
        <v>50092.829771013152</v>
      </c>
      <c r="O7423" s="35">
        <f t="shared" si="1385"/>
        <v>284508.85784240341</v>
      </c>
      <c r="P7423" s="64">
        <f t="shared" si="1386"/>
        <v>7441</v>
      </c>
      <c r="Q7423" s="50">
        <f t="shared" si="1390"/>
        <v>0.74099999999993471</v>
      </c>
      <c r="R7423" s="64">
        <f t="shared" si="1387"/>
        <v>0.56049252290143903</v>
      </c>
      <c r="S7423" s="64">
        <f t="shared" si="1391"/>
        <v>1.3439857858188464E-4</v>
      </c>
    </row>
    <row r="7424" spans="1:19" x14ac:dyDescent="0.25">
      <c r="A7424" s="65">
        <v>7411</v>
      </c>
      <c r="B7424" s="35">
        <v>176990.45759869611</v>
      </c>
      <c r="C7424" s="35">
        <v>227303.10764824032</v>
      </c>
      <c r="D7424" s="35">
        <v>42060.332912858896</v>
      </c>
      <c r="E7424" s="35">
        <v>446353.89815979532</v>
      </c>
      <c r="F7424" s="64">
        <f t="shared" si="1380"/>
        <v>7411</v>
      </c>
      <c r="G7424" s="50">
        <f t="shared" si="1388"/>
        <v>0.7410999999999347</v>
      </c>
      <c r="H7424" s="64">
        <f t="shared" si="1381"/>
        <v>0.56062694480195086</v>
      </c>
      <c r="I7424" s="64">
        <f t="shared" si="1389"/>
        <v>1.3442190051182745E-4</v>
      </c>
      <c r="K7424" s="65">
        <v>7411</v>
      </c>
      <c r="L7424" s="35">
        <f t="shared" si="1382"/>
        <v>106194.27455921767</v>
      </c>
      <c r="M7424" s="35">
        <f t="shared" si="1383"/>
        <v>136381.86458894418</v>
      </c>
      <c r="N7424" s="35">
        <f t="shared" si="1384"/>
        <v>37854.299621573009</v>
      </c>
      <c r="O7424" s="35">
        <f t="shared" si="1385"/>
        <v>280430.43876973487</v>
      </c>
      <c r="P7424" s="64">
        <f t="shared" si="1386"/>
        <v>7274</v>
      </c>
      <c r="Q7424" s="50">
        <f t="shared" si="1390"/>
        <v>0.7410999999999347</v>
      </c>
      <c r="R7424" s="64">
        <f t="shared" si="1387"/>
        <v>0.56062694480195086</v>
      </c>
      <c r="S7424" s="64">
        <f t="shared" si="1391"/>
        <v>1.3442190051182745E-4</v>
      </c>
    </row>
    <row r="7425" spans="1:19" x14ac:dyDescent="0.25">
      <c r="A7425" s="65">
        <v>7412</v>
      </c>
      <c r="B7425" s="35">
        <v>244880.12148721123</v>
      </c>
      <c r="C7425" s="35">
        <v>154175.10102878819</v>
      </c>
      <c r="D7425" s="35">
        <v>47336.633609724668</v>
      </c>
      <c r="E7425" s="35">
        <v>446391.85612572415</v>
      </c>
      <c r="F7425" s="64">
        <f t="shared" si="1380"/>
        <v>7412</v>
      </c>
      <c r="G7425" s="50">
        <f t="shared" si="1388"/>
        <v>0.74119999999993469</v>
      </c>
      <c r="H7425" s="64">
        <f t="shared" si="1381"/>
        <v>0.56076139002843983</v>
      </c>
      <c r="I7425" s="64">
        <f t="shared" si="1389"/>
        <v>1.3444522648897728E-4</v>
      </c>
      <c r="K7425" s="65">
        <v>7412</v>
      </c>
      <c r="L7425" s="35">
        <f t="shared" si="1382"/>
        <v>146928.07289232675</v>
      </c>
      <c r="M7425" s="35">
        <f t="shared" si="1383"/>
        <v>92505.060617272917</v>
      </c>
      <c r="N7425" s="35">
        <f t="shared" si="1384"/>
        <v>42602.970248752201</v>
      </c>
      <c r="O7425" s="35">
        <f t="shared" si="1385"/>
        <v>282036.10375835188</v>
      </c>
      <c r="P7425" s="64">
        <f t="shared" si="1386"/>
        <v>7349</v>
      </c>
      <c r="Q7425" s="50">
        <f t="shared" si="1390"/>
        <v>0.74119999999993469</v>
      </c>
      <c r="R7425" s="64">
        <f t="shared" si="1387"/>
        <v>0.56076139002843983</v>
      </c>
      <c r="S7425" s="64">
        <f t="shared" si="1391"/>
        <v>1.3444522648897728E-4</v>
      </c>
    </row>
    <row r="7426" spans="1:19" x14ac:dyDescent="0.25">
      <c r="A7426" s="65">
        <v>7413</v>
      </c>
      <c r="B7426" s="35">
        <v>320178.89310173184</v>
      </c>
      <c r="C7426" s="35">
        <v>71487.723337502161</v>
      </c>
      <c r="D7426" s="35">
        <v>54771.763295540601</v>
      </c>
      <c r="E7426" s="35">
        <v>446438.37973477459</v>
      </c>
      <c r="F7426" s="64">
        <f t="shared" si="1380"/>
        <v>7413</v>
      </c>
      <c r="G7426" s="50">
        <f t="shared" si="1388"/>
        <v>0.74129999999993468</v>
      </c>
      <c r="H7426" s="64">
        <f t="shared" si="1381"/>
        <v>0.5608958585849535</v>
      </c>
      <c r="I7426" s="64">
        <f t="shared" si="1389"/>
        <v>1.3446855651366718E-4</v>
      </c>
      <c r="K7426" s="65">
        <v>7413</v>
      </c>
      <c r="L7426" s="35">
        <f t="shared" si="1382"/>
        <v>192107.33586103909</v>
      </c>
      <c r="M7426" s="35">
        <f t="shared" si="1383"/>
        <v>42892.634002501298</v>
      </c>
      <c r="N7426" s="35">
        <f t="shared" si="1384"/>
        <v>49294.586965986542</v>
      </c>
      <c r="O7426" s="35">
        <f t="shared" si="1385"/>
        <v>284294.5568295269</v>
      </c>
      <c r="P7426" s="64">
        <f t="shared" si="1386"/>
        <v>7435</v>
      </c>
      <c r="Q7426" s="50">
        <f t="shared" si="1390"/>
        <v>0.74129999999993468</v>
      </c>
      <c r="R7426" s="64">
        <f t="shared" si="1387"/>
        <v>0.5608958585849535</v>
      </c>
      <c r="S7426" s="64">
        <f t="shared" si="1391"/>
        <v>1.3446855651366718E-4</v>
      </c>
    </row>
    <row r="7427" spans="1:19" x14ac:dyDescent="0.25">
      <c r="A7427" s="65">
        <v>7414</v>
      </c>
      <c r="B7427" s="35">
        <v>345221.63189499453</v>
      </c>
      <c r="C7427" s="35">
        <v>59023.760082561523</v>
      </c>
      <c r="D7427" s="35">
        <v>42261.815944855829</v>
      </c>
      <c r="E7427" s="35">
        <v>446507.20792241185</v>
      </c>
      <c r="F7427" s="64">
        <f t="shared" si="1380"/>
        <v>7414</v>
      </c>
      <c r="G7427" s="50">
        <f t="shared" si="1388"/>
        <v>0.74139999999993467</v>
      </c>
      <c r="H7427" s="64">
        <f t="shared" si="1381"/>
        <v>0.56103035047554028</v>
      </c>
      <c r="I7427" s="64">
        <f t="shared" si="1389"/>
        <v>1.3449189058678535E-4</v>
      </c>
      <c r="K7427" s="65">
        <v>7414</v>
      </c>
      <c r="L7427" s="35">
        <f t="shared" si="1382"/>
        <v>207132.9791369967</v>
      </c>
      <c r="M7427" s="35">
        <f t="shared" si="1383"/>
        <v>35414.256049536911</v>
      </c>
      <c r="N7427" s="35">
        <f t="shared" si="1384"/>
        <v>38035.634350370245</v>
      </c>
      <c r="O7427" s="35">
        <f t="shared" si="1385"/>
        <v>280582.86953690386</v>
      </c>
      <c r="P7427" s="64">
        <f t="shared" si="1386"/>
        <v>7284</v>
      </c>
      <c r="Q7427" s="50">
        <f t="shared" si="1390"/>
        <v>0.74139999999993467</v>
      </c>
      <c r="R7427" s="64">
        <f t="shared" si="1387"/>
        <v>0.56103035047554028</v>
      </c>
      <c r="S7427" s="64">
        <f t="shared" si="1391"/>
        <v>1.3449189058678535E-4</v>
      </c>
    </row>
    <row r="7428" spans="1:19" x14ac:dyDescent="0.25">
      <c r="A7428" s="65">
        <v>7415</v>
      </c>
      <c r="B7428" s="35">
        <v>185736.22130681452</v>
      </c>
      <c r="C7428" s="35">
        <v>218006.17541371638</v>
      </c>
      <c r="D7428" s="35">
        <v>42789.539649119077</v>
      </c>
      <c r="E7428" s="35">
        <v>446531.93636965001</v>
      </c>
      <c r="F7428" s="64">
        <f t="shared" si="1380"/>
        <v>7415</v>
      </c>
      <c r="G7428" s="50">
        <f t="shared" si="1388"/>
        <v>0.74149999999993466</v>
      </c>
      <c r="H7428" s="64">
        <f t="shared" si="1381"/>
        <v>0.56116486570424906</v>
      </c>
      <c r="I7428" s="64">
        <f t="shared" si="1389"/>
        <v>1.3451522870877586E-4</v>
      </c>
      <c r="K7428" s="65">
        <v>7415</v>
      </c>
      <c r="L7428" s="35">
        <f t="shared" si="1382"/>
        <v>111441.73278408872</v>
      </c>
      <c r="M7428" s="35">
        <f t="shared" si="1383"/>
        <v>130803.70524822982</v>
      </c>
      <c r="N7428" s="35">
        <f t="shared" si="1384"/>
        <v>38510.585684207173</v>
      </c>
      <c r="O7428" s="35">
        <f t="shared" si="1385"/>
        <v>280756.0237165257</v>
      </c>
      <c r="P7428" s="64">
        <f t="shared" si="1386"/>
        <v>7298</v>
      </c>
      <c r="Q7428" s="50">
        <f t="shared" si="1390"/>
        <v>0.74149999999993466</v>
      </c>
      <c r="R7428" s="64">
        <f t="shared" si="1387"/>
        <v>0.56116486570424906</v>
      </c>
      <c r="S7428" s="64">
        <f t="shared" si="1391"/>
        <v>1.3451522870877586E-4</v>
      </c>
    </row>
    <row r="7429" spans="1:19" x14ac:dyDescent="0.25">
      <c r="A7429" s="65">
        <v>7416</v>
      </c>
      <c r="B7429" s="35">
        <v>295355.14218105492</v>
      </c>
      <c r="C7429" s="35">
        <v>88784.288435437076</v>
      </c>
      <c r="D7429" s="35">
        <v>62444.679154006139</v>
      </c>
      <c r="E7429" s="35">
        <v>446584.10977049812</v>
      </c>
      <c r="F7429" s="64">
        <f t="shared" si="1380"/>
        <v>7416</v>
      </c>
      <c r="G7429" s="50">
        <f t="shared" si="1388"/>
        <v>0.74159999999993464</v>
      </c>
      <c r="H7429" s="64">
        <f t="shared" si="1381"/>
        <v>0.56129940427513014</v>
      </c>
      <c r="I7429" s="64">
        <f t="shared" si="1389"/>
        <v>1.3453857088108201E-4</v>
      </c>
      <c r="K7429" s="65">
        <v>7416</v>
      </c>
      <c r="L7429" s="35">
        <f t="shared" si="1382"/>
        <v>177213.08530863296</v>
      </c>
      <c r="M7429" s="35">
        <f t="shared" si="1383"/>
        <v>53270.573061262243</v>
      </c>
      <c r="N7429" s="35">
        <f t="shared" si="1384"/>
        <v>56200.211238605523</v>
      </c>
      <c r="O7429" s="35">
        <f t="shared" si="1385"/>
        <v>286683.86960850074</v>
      </c>
      <c r="P7429" s="64">
        <f t="shared" si="1386"/>
        <v>7521</v>
      </c>
      <c r="Q7429" s="50">
        <f t="shared" si="1390"/>
        <v>0.74159999999993464</v>
      </c>
      <c r="R7429" s="64">
        <f t="shared" si="1387"/>
        <v>0.56129940427513014</v>
      </c>
      <c r="S7429" s="64">
        <f t="shared" si="1391"/>
        <v>1.3453857088108201E-4</v>
      </c>
    </row>
    <row r="7430" spans="1:19" x14ac:dyDescent="0.25">
      <c r="A7430" s="65">
        <v>7417</v>
      </c>
      <c r="B7430" s="35">
        <v>324560.80311122397</v>
      </c>
      <c r="C7430" s="35">
        <v>50181.93563534315</v>
      </c>
      <c r="D7430" s="35">
        <v>71896.461251455548</v>
      </c>
      <c r="E7430" s="35">
        <v>446639.19999802264</v>
      </c>
      <c r="F7430" s="64">
        <f t="shared" si="1380"/>
        <v>7417</v>
      </c>
      <c r="G7430" s="50">
        <f t="shared" si="1388"/>
        <v>0.74169999999993463</v>
      </c>
      <c r="H7430" s="64">
        <f t="shared" si="1381"/>
        <v>0.56143396619223374</v>
      </c>
      <c r="I7430" s="64">
        <f t="shared" si="1389"/>
        <v>1.3456191710359278E-4</v>
      </c>
      <c r="K7430" s="65">
        <v>7417</v>
      </c>
      <c r="L7430" s="35">
        <f t="shared" si="1382"/>
        <v>194736.48186673436</v>
      </c>
      <c r="M7430" s="35">
        <f t="shared" si="1383"/>
        <v>30109.161381205889</v>
      </c>
      <c r="N7430" s="35">
        <f t="shared" si="1384"/>
        <v>64706.815126309994</v>
      </c>
      <c r="O7430" s="35">
        <f t="shared" si="1385"/>
        <v>289552.45837425027</v>
      </c>
      <c r="P7430" s="64">
        <f t="shared" si="1386"/>
        <v>7618</v>
      </c>
      <c r="Q7430" s="50">
        <f t="shared" si="1390"/>
        <v>0.74169999999993463</v>
      </c>
      <c r="R7430" s="64">
        <f t="shared" si="1387"/>
        <v>0.56143396619223374</v>
      </c>
      <c r="S7430" s="64">
        <f t="shared" si="1391"/>
        <v>1.3456191710359278E-4</v>
      </c>
    </row>
    <row r="7431" spans="1:19" x14ac:dyDescent="0.25">
      <c r="A7431" s="65">
        <v>7418</v>
      </c>
      <c r="B7431" s="35">
        <v>307584.8444268615</v>
      </c>
      <c r="C7431" s="35">
        <v>99718.926575271063</v>
      </c>
      <c r="D7431" s="35">
        <v>39367.911931865572</v>
      </c>
      <c r="E7431" s="35">
        <v>446671.68293399812</v>
      </c>
      <c r="F7431" s="64">
        <f t="shared" si="1380"/>
        <v>7418</v>
      </c>
      <c r="G7431" s="50">
        <f t="shared" si="1388"/>
        <v>0.74179999999993462</v>
      </c>
      <c r="H7431" s="64">
        <f t="shared" si="1381"/>
        <v>0.56156855145961115</v>
      </c>
      <c r="I7431" s="64">
        <f t="shared" si="1389"/>
        <v>1.3458526737741838E-4</v>
      </c>
      <c r="K7431" s="65">
        <v>7418</v>
      </c>
      <c r="L7431" s="35">
        <f t="shared" si="1382"/>
        <v>184550.90665611689</v>
      </c>
      <c r="M7431" s="35">
        <f t="shared" si="1383"/>
        <v>59831.355945162635</v>
      </c>
      <c r="N7431" s="35">
        <f t="shared" si="1384"/>
        <v>35431.120738679019</v>
      </c>
      <c r="O7431" s="35">
        <f t="shared" si="1385"/>
        <v>279813.38333995856</v>
      </c>
      <c r="P7431" s="64">
        <f t="shared" si="1386"/>
        <v>7245</v>
      </c>
      <c r="Q7431" s="50">
        <f t="shared" si="1390"/>
        <v>0.74179999999993462</v>
      </c>
      <c r="R7431" s="64">
        <f t="shared" si="1387"/>
        <v>0.56156855145961115</v>
      </c>
      <c r="S7431" s="64">
        <f t="shared" si="1391"/>
        <v>1.3458526737741838E-4</v>
      </c>
    </row>
    <row r="7432" spans="1:19" x14ac:dyDescent="0.25">
      <c r="A7432" s="65">
        <v>7419</v>
      </c>
      <c r="B7432" s="35">
        <v>355337.05558346771</v>
      </c>
      <c r="C7432" s="35">
        <v>41558.21124098936</v>
      </c>
      <c r="D7432" s="35">
        <v>49887.555570649754</v>
      </c>
      <c r="E7432" s="35">
        <v>446782.82239510684</v>
      </c>
      <c r="F7432" s="64">
        <f t="shared" si="1380"/>
        <v>7419</v>
      </c>
      <c r="G7432" s="50">
        <f t="shared" si="1388"/>
        <v>0.74189999999993461</v>
      </c>
      <c r="H7432" s="64">
        <f t="shared" si="1381"/>
        <v>0.56170316008131438</v>
      </c>
      <c r="I7432" s="64">
        <f t="shared" si="1389"/>
        <v>1.3460862170322496E-4</v>
      </c>
      <c r="K7432" s="65">
        <v>7419</v>
      </c>
      <c r="L7432" s="35">
        <f t="shared" si="1382"/>
        <v>213202.23335008061</v>
      </c>
      <c r="M7432" s="35">
        <f t="shared" si="1383"/>
        <v>24934.926744593617</v>
      </c>
      <c r="N7432" s="35">
        <f t="shared" si="1384"/>
        <v>44898.800013584783</v>
      </c>
      <c r="O7432" s="35">
        <f t="shared" si="1385"/>
        <v>283035.96010825899</v>
      </c>
      <c r="P7432" s="64">
        <f t="shared" si="1386"/>
        <v>7380</v>
      </c>
      <c r="Q7432" s="50">
        <f t="shared" si="1390"/>
        <v>0.74189999999993461</v>
      </c>
      <c r="R7432" s="64">
        <f t="shared" si="1387"/>
        <v>0.56170316008131438</v>
      </c>
      <c r="S7432" s="64">
        <f t="shared" si="1391"/>
        <v>1.3460862170322496E-4</v>
      </c>
    </row>
    <row r="7433" spans="1:19" x14ac:dyDescent="0.25">
      <c r="A7433" s="65">
        <v>7420</v>
      </c>
      <c r="B7433" s="35">
        <v>261829.32449718786</v>
      </c>
      <c r="C7433" s="35">
        <v>135610.05927853863</v>
      </c>
      <c r="D7433" s="35">
        <v>49364.887091751953</v>
      </c>
      <c r="E7433" s="35">
        <v>446804.27086747845</v>
      </c>
      <c r="F7433" s="64">
        <f t="shared" si="1380"/>
        <v>7420</v>
      </c>
      <c r="G7433" s="50">
        <f t="shared" si="1388"/>
        <v>0.7419999999999346</v>
      </c>
      <c r="H7433" s="64">
        <f t="shared" si="1381"/>
        <v>0.56183779206139572</v>
      </c>
      <c r="I7433" s="64">
        <f t="shared" si="1389"/>
        <v>1.3463198008134558E-4</v>
      </c>
      <c r="K7433" s="65">
        <v>7420</v>
      </c>
      <c r="L7433" s="35">
        <f t="shared" si="1382"/>
        <v>157097.59469831272</v>
      </c>
      <c r="M7433" s="35">
        <f t="shared" si="1383"/>
        <v>81366.035567123166</v>
      </c>
      <c r="N7433" s="35">
        <f t="shared" si="1384"/>
        <v>44428.398382576757</v>
      </c>
      <c r="O7433" s="35">
        <f t="shared" si="1385"/>
        <v>282892.02864801267</v>
      </c>
      <c r="P7433" s="64">
        <f t="shared" si="1386"/>
        <v>7378</v>
      </c>
      <c r="Q7433" s="50">
        <f t="shared" si="1390"/>
        <v>0.7419999999999346</v>
      </c>
      <c r="R7433" s="64">
        <f t="shared" si="1387"/>
        <v>0.56183779206139572</v>
      </c>
      <c r="S7433" s="64">
        <f t="shared" si="1391"/>
        <v>1.3463198008134558E-4</v>
      </c>
    </row>
    <row r="7434" spans="1:19" x14ac:dyDescent="0.25">
      <c r="A7434" s="65">
        <v>7421</v>
      </c>
      <c r="B7434" s="35">
        <v>310953.42559602851</v>
      </c>
      <c r="C7434" s="35">
        <v>68054.207011411476</v>
      </c>
      <c r="D7434" s="35">
        <v>67836.867502378445</v>
      </c>
      <c r="E7434" s="35">
        <v>446844.50010981841</v>
      </c>
      <c r="F7434" s="64">
        <f t="shared" si="1380"/>
        <v>7421</v>
      </c>
      <c r="G7434" s="50">
        <f t="shared" si="1388"/>
        <v>0.74209999999993459</v>
      </c>
      <c r="H7434" s="64">
        <f t="shared" si="1381"/>
        <v>0.56197244740390895</v>
      </c>
      <c r="I7434" s="64">
        <f t="shared" si="1389"/>
        <v>1.3465534251322353E-4</v>
      </c>
      <c r="K7434" s="65">
        <v>7421</v>
      </c>
      <c r="L7434" s="35">
        <f t="shared" si="1382"/>
        <v>186572.05535761709</v>
      </c>
      <c r="M7434" s="35">
        <f t="shared" si="1383"/>
        <v>40832.524206846887</v>
      </c>
      <c r="N7434" s="35">
        <f t="shared" si="1384"/>
        <v>61053.180752140601</v>
      </c>
      <c r="O7434" s="35">
        <f t="shared" si="1385"/>
        <v>288457.76031660457</v>
      </c>
      <c r="P7434" s="64">
        <f t="shared" si="1386"/>
        <v>7577</v>
      </c>
      <c r="Q7434" s="50">
        <f t="shared" si="1390"/>
        <v>0.74209999999993459</v>
      </c>
      <c r="R7434" s="64">
        <f t="shared" si="1387"/>
        <v>0.56197244740390895</v>
      </c>
      <c r="S7434" s="64">
        <f t="shared" si="1391"/>
        <v>1.3465534251322353E-4</v>
      </c>
    </row>
    <row r="7435" spans="1:19" x14ac:dyDescent="0.25">
      <c r="A7435" s="65">
        <v>7422</v>
      </c>
      <c r="B7435" s="35">
        <v>276314.44671375892</v>
      </c>
      <c r="C7435" s="35">
        <v>124897.93404541656</v>
      </c>
      <c r="D7435" s="35">
        <v>45893.235451306326</v>
      </c>
      <c r="E7435" s="35">
        <v>447105.61621048185</v>
      </c>
      <c r="F7435" s="64">
        <f t="shared" si="1380"/>
        <v>7422</v>
      </c>
      <c r="G7435" s="50">
        <f t="shared" si="1388"/>
        <v>0.74219999999993458</v>
      </c>
      <c r="H7435" s="64">
        <f t="shared" si="1381"/>
        <v>0.56210712611290792</v>
      </c>
      <c r="I7435" s="64">
        <f t="shared" si="1389"/>
        <v>1.3467870899896983E-4</v>
      </c>
      <c r="K7435" s="65">
        <v>7422</v>
      </c>
      <c r="L7435" s="35">
        <f t="shared" si="1382"/>
        <v>165788.66802825534</v>
      </c>
      <c r="M7435" s="35">
        <f t="shared" si="1383"/>
        <v>74938.76042724993</v>
      </c>
      <c r="N7435" s="35">
        <f t="shared" si="1384"/>
        <v>41303.911906175694</v>
      </c>
      <c r="O7435" s="35">
        <f t="shared" si="1385"/>
        <v>282031.34036168095</v>
      </c>
      <c r="P7435" s="64">
        <f t="shared" si="1386"/>
        <v>7348</v>
      </c>
      <c r="Q7435" s="50">
        <f t="shared" si="1390"/>
        <v>0.74219999999993458</v>
      </c>
      <c r="R7435" s="64">
        <f t="shared" si="1387"/>
        <v>0.56210712611290792</v>
      </c>
      <c r="S7435" s="64">
        <f t="shared" si="1391"/>
        <v>1.3467870899896983E-4</v>
      </c>
    </row>
    <row r="7436" spans="1:19" x14ac:dyDescent="0.25">
      <c r="A7436" s="65">
        <v>7423</v>
      </c>
      <c r="B7436" s="35">
        <v>256659.50644508912</v>
      </c>
      <c r="C7436" s="35">
        <v>147238.25832035614</v>
      </c>
      <c r="D7436" s="35">
        <v>43238.541725551622</v>
      </c>
      <c r="E7436" s="35">
        <v>447136.30649099685</v>
      </c>
      <c r="F7436" s="64">
        <f t="shared" si="1380"/>
        <v>7423</v>
      </c>
      <c r="G7436" s="50">
        <f t="shared" si="1388"/>
        <v>0.74229999999993457</v>
      </c>
      <c r="H7436" s="64">
        <f t="shared" si="1381"/>
        <v>0.5622418281924475</v>
      </c>
      <c r="I7436" s="64">
        <f t="shared" si="1389"/>
        <v>1.3470207953958369E-4</v>
      </c>
      <c r="K7436" s="65">
        <v>7423</v>
      </c>
      <c r="L7436" s="35">
        <f t="shared" si="1382"/>
        <v>153995.70386705347</v>
      </c>
      <c r="M7436" s="35">
        <f t="shared" si="1383"/>
        <v>88342.954992213679</v>
      </c>
      <c r="N7436" s="35">
        <f t="shared" si="1384"/>
        <v>38914.68755299646</v>
      </c>
      <c r="O7436" s="35">
        <f t="shared" si="1385"/>
        <v>281253.34641226358</v>
      </c>
      <c r="P7436" s="64">
        <f t="shared" si="1386"/>
        <v>7321</v>
      </c>
      <c r="Q7436" s="50">
        <f t="shared" si="1390"/>
        <v>0.74229999999993457</v>
      </c>
      <c r="R7436" s="64">
        <f t="shared" si="1387"/>
        <v>0.5622418281924475</v>
      </c>
      <c r="S7436" s="64">
        <f t="shared" si="1391"/>
        <v>1.3470207953958369E-4</v>
      </c>
    </row>
    <row r="7437" spans="1:19" x14ac:dyDescent="0.25">
      <c r="A7437" s="65">
        <v>7424</v>
      </c>
      <c r="B7437" s="35">
        <v>204554.26039396887</v>
      </c>
      <c r="C7437" s="35">
        <v>199591.78823663632</v>
      </c>
      <c r="D7437" s="35">
        <v>43017.126876775481</v>
      </c>
      <c r="E7437" s="35">
        <v>447163.17550738069</v>
      </c>
      <c r="F7437" s="64">
        <f t="shared" si="1380"/>
        <v>7424</v>
      </c>
      <c r="G7437" s="50">
        <f t="shared" si="1388"/>
        <v>0.74239999999993456</v>
      </c>
      <c r="H7437" s="64">
        <f t="shared" si="1381"/>
        <v>0.56237655364658268</v>
      </c>
      <c r="I7437" s="64">
        <f t="shared" si="1389"/>
        <v>1.3472545413517611E-4</v>
      </c>
      <c r="K7437" s="65">
        <v>7424</v>
      </c>
      <c r="L7437" s="35">
        <f t="shared" si="1382"/>
        <v>122732.55623638132</v>
      </c>
      <c r="M7437" s="35">
        <f t="shared" si="1383"/>
        <v>119755.07294198178</v>
      </c>
      <c r="N7437" s="35">
        <f t="shared" si="1384"/>
        <v>38715.414189097937</v>
      </c>
      <c r="O7437" s="35">
        <f t="shared" si="1385"/>
        <v>281203.04336746107</v>
      </c>
      <c r="P7437" s="64">
        <f t="shared" si="1386"/>
        <v>7317</v>
      </c>
      <c r="Q7437" s="50">
        <f t="shared" si="1390"/>
        <v>0.74239999999993456</v>
      </c>
      <c r="R7437" s="64">
        <f t="shared" si="1387"/>
        <v>0.56237655364658268</v>
      </c>
      <c r="S7437" s="64">
        <f t="shared" si="1391"/>
        <v>1.3472545413517611E-4</v>
      </c>
    </row>
    <row r="7438" spans="1:19" x14ac:dyDescent="0.25">
      <c r="A7438" s="65">
        <v>7425</v>
      </c>
      <c r="B7438" s="35">
        <v>360872.23572375311</v>
      </c>
      <c r="C7438" s="35">
        <v>47692.557934910306</v>
      </c>
      <c r="D7438" s="35">
        <v>38692.74704300522</v>
      </c>
      <c r="E7438" s="35">
        <v>447257.54070166859</v>
      </c>
      <c r="F7438" s="64">
        <f t="shared" ref="F7438:F7501" si="1392">_xlfn.RANK.EQ(E7438,$E$14:$E$10014,1)</f>
        <v>7425</v>
      </c>
      <c r="G7438" s="50">
        <f t="shared" si="1388"/>
        <v>0.74249999999993455</v>
      </c>
      <c r="H7438" s="64">
        <f t="shared" si="1381"/>
        <v>0.56251130247937009</v>
      </c>
      <c r="I7438" s="64">
        <f t="shared" si="1389"/>
        <v>1.3474883278741245E-4</v>
      </c>
      <c r="K7438" s="65">
        <v>7425</v>
      </c>
      <c r="L7438" s="35">
        <f t="shared" si="1382"/>
        <v>216523.34143425187</v>
      </c>
      <c r="M7438" s="35">
        <f t="shared" si="1383"/>
        <v>28615.534760946182</v>
      </c>
      <c r="N7438" s="35">
        <f t="shared" si="1384"/>
        <v>34823.472338704698</v>
      </c>
      <c r="O7438" s="35">
        <f t="shared" si="1385"/>
        <v>279962.34853390272</v>
      </c>
      <c r="P7438" s="64">
        <f t="shared" si="1386"/>
        <v>7252</v>
      </c>
      <c r="Q7438" s="50">
        <f t="shared" si="1390"/>
        <v>0.74249999999993455</v>
      </c>
      <c r="R7438" s="64">
        <f t="shared" si="1387"/>
        <v>0.56251130247937009</v>
      </c>
      <c r="S7438" s="64">
        <f t="shared" si="1391"/>
        <v>1.3474883278741245E-4</v>
      </c>
    </row>
    <row r="7439" spans="1:19" x14ac:dyDescent="0.25">
      <c r="A7439" s="65">
        <v>7426</v>
      </c>
      <c r="B7439" s="35">
        <v>354520.11469749111</v>
      </c>
      <c r="C7439" s="35">
        <v>52712.609037000591</v>
      </c>
      <c r="D7439" s="35">
        <v>40057.591557020743</v>
      </c>
      <c r="E7439" s="35">
        <v>447290.31529151241</v>
      </c>
      <c r="F7439" s="64">
        <f t="shared" si="1392"/>
        <v>7426</v>
      </c>
      <c r="G7439" s="50">
        <f t="shared" si="1388"/>
        <v>0.74259999999993453</v>
      </c>
      <c r="H7439" s="64">
        <f t="shared" ref="H7439:H7502" si="1393">(EXP($I$8*G7439)-1)/(EXP($I$8)-1)</f>
        <v>0.5626460746948666</v>
      </c>
      <c r="I7439" s="64">
        <f t="shared" si="1389"/>
        <v>1.3477221549651475E-4</v>
      </c>
      <c r="K7439" s="65">
        <v>7426</v>
      </c>
      <c r="L7439" s="35">
        <f t="shared" ref="L7439:L7502" si="1394">B7439*$C$8</f>
        <v>212712.06881849465</v>
      </c>
      <c r="M7439" s="35">
        <f t="shared" ref="M7439:M7502" si="1395">C7439*$C$9</f>
        <v>31627.565422200354</v>
      </c>
      <c r="N7439" s="35">
        <f t="shared" ref="N7439:N7502" si="1396">D7439*$C$10</f>
        <v>36051.832401318672</v>
      </c>
      <c r="O7439" s="35">
        <f t="shared" ref="O7439:O7502" si="1397">SUM(L7439:N7439)</f>
        <v>280391.46664201369</v>
      </c>
      <c r="P7439" s="64">
        <f t="shared" ref="P7439:P7502" si="1398">_xlfn.RANK.EQ(O7439,$O$14:$O$10014,1)</f>
        <v>7273</v>
      </c>
      <c r="Q7439" s="50">
        <f t="shared" si="1390"/>
        <v>0.74259999999993453</v>
      </c>
      <c r="R7439" s="64">
        <f t="shared" ref="R7439:R7502" si="1399">(EXP($I$8*Q7439)-1)/(EXP($I$8)-1)</f>
        <v>0.5626460746948666</v>
      </c>
      <c r="S7439" s="64">
        <f t="shared" si="1391"/>
        <v>1.3477221549651475E-4</v>
      </c>
    </row>
    <row r="7440" spans="1:19" x14ac:dyDescent="0.25">
      <c r="A7440" s="65">
        <v>7427</v>
      </c>
      <c r="B7440" s="35">
        <v>255109.51281913181</v>
      </c>
      <c r="C7440" s="35">
        <v>143704.32683125057</v>
      </c>
      <c r="D7440" s="35">
        <v>48503.746762901224</v>
      </c>
      <c r="E7440" s="35">
        <v>447317.5864132836</v>
      </c>
      <c r="F7440" s="64">
        <f t="shared" si="1392"/>
        <v>7427</v>
      </c>
      <c r="G7440" s="50">
        <f t="shared" ref="G7440:G7503" si="1400">G7439+1/10000</f>
        <v>0.74269999999993452</v>
      </c>
      <c r="H7440" s="64">
        <f t="shared" si="1393"/>
        <v>0.56278087029712942</v>
      </c>
      <c r="I7440" s="64">
        <f t="shared" ref="I7440:I7503" si="1401">H7440-H7439</f>
        <v>1.3479560226281606E-4</v>
      </c>
      <c r="K7440" s="65">
        <v>7427</v>
      </c>
      <c r="L7440" s="35">
        <f t="shared" si="1394"/>
        <v>153065.70769147907</v>
      </c>
      <c r="M7440" s="35">
        <f t="shared" si="1395"/>
        <v>86222.596098750335</v>
      </c>
      <c r="N7440" s="35">
        <f t="shared" si="1396"/>
        <v>43653.372086611103</v>
      </c>
      <c r="O7440" s="35">
        <f t="shared" si="1397"/>
        <v>282941.67587684048</v>
      </c>
      <c r="P7440" s="64">
        <f t="shared" si="1398"/>
        <v>7379</v>
      </c>
      <c r="Q7440" s="50">
        <f t="shared" ref="Q7440:Q7503" si="1402">Q7439+1/10000</f>
        <v>0.74269999999993452</v>
      </c>
      <c r="R7440" s="64">
        <f t="shared" si="1399"/>
        <v>0.56278087029712942</v>
      </c>
      <c r="S7440" s="64">
        <f t="shared" ref="S7440:S7503" si="1403">R7440-R7439</f>
        <v>1.3479560226281606E-4</v>
      </c>
    </row>
    <row r="7441" spans="1:19" x14ac:dyDescent="0.25">
      <c r="A7441" s="65">
        <v>7428</v>
      </c>
      <c r="B7441" s="35">
        <v>180118.27739424436</v>
      </c>
      <c r="C7441" s="35">
        <v>218271.78395787391</v>
      </c>
      <c r="D7441" s="35">
        <v>48993.3183189103</v>
      </c>
      <c r="E7441" s="35">
        <v>447383.37967102858</v>
      </c>
      <c r="F7441" s="64">
        <f t="shared" si="1392"/>
        <v>7428</v>
      </c>
      <c r="G7441" s="50">
        <f t="shared" si="1400"/>
        <v>0.74279999999993451</v>
      </c>
      <c r="H7441" s="64">
        <f t="shared" si="1393"/>
        <v>0.56291568929021685</v>
      </c>
      <c r="I7441" s="64">
        <f t="shared" si="1401"/>
        <v>1.3481899308742662E-4</v>
      </c>
      <c r="K7441" s="65">
        <v>7428</v>
      </c>
      <c r="L7441" s="35">
        <f t="shared" si="1394"/>
        <v>108070.96643654662</v>
      </c>
      <c r="M7441" s="35">
        <f t="shared" si="1395"/>
        <v>130963.07037472434</v>
      </c>
      <c r="N7441" s="35">
        <f t="shared" si="1396"/>
        <v>44093.986487019269</v>
      </c>
      <c r="O7441" s="35">
        <f t="shared" si="1397"/>
        <v>283128.02329829021</v>
      </c>
      <c r="P7441" s="64">
        <f t="shared" si="1398"/>
        <v>7383</v>
      </c>
      <c r="Q7441" s="50">
        <f t="shared" si="1402"/>
        <v>0.74279999999993451</v>
      </c>
      <c r="R7441" s="64">
        <f t="shared" si="1399"/>
        <v>0.56291568929021685</v>
      </c>
      <c r="S7441" s="64">
        <f t="shared" si="1403"/>
        <v>1.3481899308742662E-4</v>
      </c>
    </row>
    <row r="7442" spans="1:19" x14ac:dyDescent="0.25">
      <c r="A7442" s="65">
        <v>7429</v>
      </c>
      <c r="B7442" s="35">
        <v>204175.83119570237</v>
      </c>
      <c r="C7442" s="35">
        <v>195332.12551815281</v>
      </c>
      <c r="D7442" s="35">
        <v>47912.68038424525</v>
      </c>
      <c r="E7442" s="35">
        <v>447420.63709810039</v>
      </c>
      <c r="F7442" s="64">
        <f t="shared" si="1392"/>
        <v>7429</v>
      </c>
      <c r="G7442" s="50">
        <f t="shared" si="1400"/>
        <v>0.7428999999999345</v>
      </c>
      <c r="H7442" s="64">
        <f t="shared" si="1393"/>
        <v>0.56305053167818819</v>
      </c>
      <c r="I7442" s="64">
        <f t="shared" si="1401"/>
        <v>1.3484238797134562E-4</v>
      </c>
      <c r="K7442" s="65">
        <v>7429</v>
      </c>
      <c r="L7442" s="35">
        <f t="shared" si="1394"/>
        <v>122505.49871742142</v>
      </c>
      <c r="M7442" s="35">
        <f t="shared" si="1395"/>
        <v>117199.27531089168</v>
      </c>
      <c r="N7442" s="35">
        <f t="shared" si="1396"/>
        <v>43121.412345820725</v>
      </c>
      <c r="O7442" s="35">
        <f t="shared" si="1397"/>
        <v>282826.18637413386</v>
      </c>
      <c r="P7442" s="64">
        <f t="shared" si="1398"/>
        <v>7372</v>
      </c>
      <c r="Q7442" s="50">
        <f t="shared" si="1402"/>
        <v>0.7428999999999345</v>
      </c>
      <c r="R7442" s="64">
        <f t="shared" si="1399"/>
        <v>0.56305053167818819</v>
      </c>
      <c r="S7442" s="64">
        <f t="shared" si="1403"/>
        <v>1.3484238797134562E-4</v>
      </c>
    </row>
    <row r="7443" spans="1:19" x14ac:dyDescent="0.25">
      <c r="A7443" s="65">
        <v>7430</v>
      </c>
      <c r="B7443" s="35">
        <v>276132.69017214753</v>
      </c>
      <c r="C7443" s="35">
        <v>116598.74220504117</v>
      </c>
      <c r="D7443" s="35">
        <v>54716.313235318477</v>
      </c>
      <c r="E7443" s="35">
        <v>447447.74561250716</v>
      </c>
      <c r="F7443" s="64">
        <f t="shared" si="1392"/>
        <v>7430</v>
      </c>
      <c r="G7443" s="50">
        <f t="shared" si="1400"/>
        <v>0.74299999999993449</v>
      </c>
      <c r="H7443" s="64">
        <f t="shared" si="1393"/>
        <v>0.56318539746510299</v>
      </c>
      <c r="I7443" s="64">
        <f t="shared" si="1401"/>
        <v>1.3486578691479512E-4</v>
      </c>
      <c r="K7443" s="65">
        <v>7430</v>
      </c>
      <c r="L7443" s="35">
        <f t="shared" si="1394"/>
        <v>165679.61410328851</v>
      </c>
      <c r="M7443" s="35">
        <f t="shared" si="1395"/>
        <v>69959.245323024705</v>
      </c>
      <c r="N7443" s="35">
        <f t="shared" si="1396"/>
        <v>49244.681911786633</v>
      </c>
      <c r="O7443" s="35">
        <f t="shared" si="1397"/>
        <v>284883.54133809981</v>
      </c>
      <c r="P7443" s="64">
        <f t="shared" si="1398"/>
        <v>7454</v>
      </c>
      <c r="Q7443" s="50">
        <f t="shared" si="1402"/>
        <v>0.74299999999993449</v>
      </c>
      <c r="R7443" s="64">
        <f t="shared" si="1399"/>
        <v>0.56318539746510299</v>
      </c>
      <c r="S7443" s="64">
        <f t="shared" si="1403"/>
        <v>1.3486578691479512E-4</v>
      </c>
    </row>
    <row r="7444" spans="1:19" x14ac:dyDescent="0.25">
      <c r="A7444" s="65">
        <v>7431</v>
      </c>
      <c r="B7444" s="35">
        <v>309209.19019888749</v>
      </c>
      <c r="C7444" s="35">
        <v>98046.493107844697</v>
      </c>
      <c r="D7444" s="35">
        <v>40273.08250678442</v>
      </c>
      <c r="E7444" s="35">
        <v>447528.76581351663</v>
      </c>
      <c r="F7444" s="64">
        <f t="shared" si="1392"/>
        <v>7431</v>
      </c>
      <c r="G7444" s="50">
        <f t="shared" si="1400"/>
        <v>0.74309999999993448</v>
      </c>
      <c r="H7444" s="64">
        <f t="shared" si="1393"/>
        <v>0.56332028665502143</v>
      </c>
      <c r="I7444" s="64">
        <f t="shared" si="1401"/>
        <v>1.3488918991844123E-4</v>
      </c>
      <c r="K7444" s="65">
        <v>7431</v>
      </c>
      <c r="L7444" s="35">
        <f t="shared" si="1394"/>
        <v>185525.51411933248</v>
      </c>
      <c r="M7444" s="35">
        <f t="shared" si="1395"/>
        <v>58827.895864706814</v>
      </c>
      <c r="N7444" s="35">
        <f t="shared" si="1396"/>
        <v>36245.774256105979</v>
      </c>
      <c r="O7444" s="35">
        <f t="shared" si="1397"/>
        <v>280599.18424014526</v>
      </c>
      <c r="P7444" s="64">
        <f t="shared" si="1398"/>
        <v>7286</v>
      </c>
      <c r="Q7444" s="50">
        <f t="shared" si="1402"/>
        <v>0.74309999999993448</v>
      </c>
      <c r="R7444" s="64">
        <f t="shared" si="1399"/>
        <v>0.56332028665502143</v>
      </c>
      <c r="S7444" s="64">
        <f t="shared" si="1403"/>
        <v>1.3488918991844123E-4</v>
      </c>
    </row>
    <row r="7445" spans="1:19" x14ac:dyDescent="0.25">
      <c r="A7445" s="65">
        <v>7432</v>
      </c>
      <c r="B7445" s="35">
        <v>343594.27277817915</v>
      </c>
      <c r="C7445" s="35">
        <v>69087.008908609612</v>
      </c>
      <c r="D7445" s="35">
        <v>34866.183287934618</v>
      </c>
      <c r="E7445" s="35">
        <v>447547.46497472341</v>
      </c>
      <c r="F7445" s="64">
        <f t="shared" si="1392"/>
        <v>7432</v>
      </c>
      <c r="G7445" s="50">
        <f t="shared" si="1400"/>
        <v>0.74319999999993447</v>
      </c>
      <c r="H7445" s="64">
        <f t="shared" si="1393"/>
        <v>0.5634551992520046</v>
      </c>
      <c r="I7445" s="64">
        <f t="shared" si="1401"/>
        <v>1.3491259698317215E-4</v>
      </c>
      <c r="K7445" s="65">
        <v>7432</v>
      </c>
      <c r="L7445" s="35">
        <f t="shared" si="1394"/>
        <v>206156.56366690749</v>
      </c>
      <c r="M7445" s="35">
        <f t="shared" si="1395"/>
        <v>41452.205345165763</v>
      </c>
      <c r="N7445" s="35">
        <f t="shared" si="1396"/>
        <v>31379.564959141157</v>
      </c>
      <c r="O7445" s="35">
        <f t="shared" si="1397"/>
        <v>278988.33397121442</v>
      </c>
      <c r="P7445" s="64">
        <f t="shared" si="1398"/>
        <v>7217</v>
      </c>
      <c r="Q7445" s="50">
        <f t="shared" si="1402"/>
        <v>0.74319999999993447</v>
      </c>
      <c r="R7445" s="64">
        <f t="shared" si="1399"/>
        <v>0.5634551992520046</v>
      </c>
      <c r="S7445" s="64">
        <f t="shared" si="1403"/>
        <v>1.3491259698317215E-4</v>
      </c>
    </row>
    <row r="7446" spans="1:19" x14ac:dyDescent="0.25">
      <c r="A7446" s="65">
        <v>7433</v>
      </c>
      <c r="B7446" s="35">
        <v>145724.89769796957</v>
      </c>
      <c r="C7446" s="35">
        <v>251025.51028639206</v>
      </c>
      <c r="D7446" s="35">
        <v>50916.341835520281</v>
      </c>
      <c r="E7446" s="35">
        <v>447666.74981988192</v>
      </c>
      <c r="F7446" s="64">
        <f t="shared" si="1392"/>
        <v>7433</v>
      </c>
      <c r="G7446" s="50">
        <f t="shared" si="1400"/>
        <v>0.74329999999993446</v>
      </c>
      <c r="H7446" s="64">
        <f t="shared" si="1393"/>
        <v>0.56359013526011448</v>
      </c>
      <c r="I7446" s="64">
        <f t="shared" si="1401"/>
        <v>1.3493600810987605E-4</v>
      </c>
      <c r="K7446" s="65">
        <v>7433</v>
      </c>
      <c r="L7446" s="35">
        <f t="shared" si="1394"/>
        <v>87434.938618781744</v>
      </c>
      <c r="M7446" s="35">
        <f t="shared" si="1395"/>
        <v>150615.30617183523</v>
      </c>
      <c r="N7446" s="35">
        <f t="shared" si="1396"/>
        <v>45824.707651968252</v>
      </c>
      <c r="O7446" s="35">
        <f t="shared" si="1397"/>
        <v>283874.9524425852</v>
      </c>
      <c r="P7446" s="64">
        <f t="shared" si="1398"/>
        <v>7411</v>
      </c>
      <c r="Q7446" s="50">
        <f t="shared" si="1402"/>
        <v>0.74329999999993446</v>
      </c>
      <c r="R7446" s="64">
        <f t="shared" si="1399"/>
        <v>0.56359013526011448</v>
      </c>
      <c r="S7446" s="64">
        <f t="shared" si="1403"/>
        <v>1.3493600810987605E-4</v>
      </c>
    </row>
    <row r="7447" spans="1:19" x14ac:dyDescent="0.25">
      <c r="A7447" s="65">
        <v>7434</v>
      </c>
      <c r="B7447" s="35">
        <v>292608.70396396011</v>
      </c>
      <c r="C7447" s="35">
        <v>109892.54365365535</v>
      </c>
      <c r="D7447" s="35">
        <v>45196.757036892253</v>
      </c>
      <c r="E7447" s="35">
        <v>447698.00465450768</v>
      </c>
      <c r="F7447" s="64">
        <f t="shared" si="1392"/>
        <v>7434</v>
      </c>
      <c r="G7447" s="50">
        <f t="shared" si="1400"/>
        <v>0.74339999999993445</v>
      </c>
      <c r="H7447" s="64">
        <f t="shared" si="1393"/>
        <v>0.56372509468341359</v>
      </c>
      <c r="I7447" s="64">
        <f t="shared" si="1401"/>
        <v>1.3495942329910804E-4</v>
      </c>
      <c r="K7447" s="65">
        <v>7434</v>
      </c>
      <c r="L7447" s="35">
        <f t="shared" si="1394"/>
        <v>175565.22237837606</v>
      </c>
      <c r="M7447" s="35">
        <f t="shared" si="1395"/>
        <v>65935.526192193211</v>
      </c>
      <c r="N7447" s="35">
        <f t="shared" si="1396"/>
        <v>40677.08133320303</v>
      </c>
      <c r="O7447" s="35">
        <f t="shared" si="1397"/>
        <v>282177.82990377228</v>
      </c>
      <c r="P7447" s="64">
        <f t="shared" si="1398"/>
        <v>7352</v>
      </c>
      <c r="Q7447" s="50">
        <f t="shared" si="1402"/>
        <v>0.74339999999993445</v>
      </c>
      <c r="R7447" s="64">
        <f t="shared" si="1399"/>
        <v>0.56372509468341359</v>
      </c>
      <c r="S7447" s="64">
        <f t="shared" si="1403"/>
        <v>1.3495942329910804E-4</v>
      </c>
    </row>
    <row r="7448" spans="1:19" x14ac:dyDescent="0.25">
      <c r="A7448" s="65">
        <v>7435</v>
      </c>
      <c r="B7448" s="35">
        <v>261155.07190302914</v>
      </c>
      <c r="C7448" s="35">
        <v>147199.41265919677</v>
      </c>
      <c r="D7448" s="35">
        <v>39376.859483280539</v>
      </c>
      <c r="E7448" s="35">
        <v>447731.34404550644</v>
      </c>
      <c r="F7448" s="64">
        <f t="shared" si="1392"/>
        <v>7435</v>
      </c>
      <c r="G7448" s="50">
        <f t="shared" si="1400"/>
        <v>0.74349999999993444</v>
      </c>
      <c r="H7448" s="64">
        <f t="shared" si="1393"/>
        <v>0.56386007752596501</v>
      </c>
      <c r="I7448" s="64">
        <f t="shared" si="1401"/>
        <v>1.3498284255142323E-4</v>
      </c>
      <c r="K7448" s="65">
        <v>7435</v>
      </c>
      <c r="L7448" s="35">
        <f t="shared" si="1394"/>
        <v>156693.04314181747</v>
      </c>
      <c r="M7448" s="35">
        <f t="shared" si="1395"/>
        <v>88319.64759551805</v>
      </c>
      <c r="N7448" s="35">
        <f t="shared" si="1396"/>
        <v>35439.17353495249</v>
      </c>
      <c r="O7448" s="35">
        <f t="shared" si="1397"/>
        <v>280451.86427228805</v>
      </c>
      <c r="P7448" s="64">
        <f t="shared" si="1398"/>
        <v>7275</v>
      </c>
      <c r="Q7448" s="50">
        <f t="shared" si="1402"/>
        <v>0.74349999999993444</v>
      </c>
      <c r="R7448" s="64">
        <f t="shared" si="1399"/>
        <v>0.56386007752596501</v>
      </c>
      <c r="S7448" s="64">
        <f t="shared" si="1403"/>
        <v>1.3498284255142323E-4</v>
      </c>
    </row>
    <row r="7449" spans="1:19" x14ac:dyDescent="0.25">
      <c r="A7449" s="65">
        <v>7436</v>
      </c>
      <c r="B7449" s="35">
        <v>294125.24532425613</v>
      </c>
      <c r="C7449" s="35">
        <v>98951.407582151645</v>
      </c>
      <c r="D7449" s="35">
        <v>54692.531040818154</v>
      </c>
      <c r="E7449" s="35">
        <v>447769.18394722592</v>
      </c>
      <c r="F7449" s="64">
        <f t="shared" si="1392"/>
        <v>7436</v>
      </c>
      <c r="G7449" s="50">
        <f t="shared" si="1400"/>
        <v>0.74359999999993442</v>
      </c>
      <c r="H7449" s="64">
        <f t="shared" si="1393"/>
        <v>0.56399508379183227</v>
      </c>
      <c r="I7449" s="64">
        <f t="shared" si="1401"/>
        <v>1.3500626586726572E-4</v>
      </c>
      <c r="K7449" s="65">
        <v>7436</v>
      </c>
      <c r="L7449" s="35">
        <f t="shared" si="1394"/>
        <v>176475.14719455366</v>
      </c>
      <c r="M7449" s="35">
        <f t="shared" si="1395"/>
        <v>59370.844549290981</v>
      </c>
      <c r="N7449" s="35">
        <f t="shared" si="1396"/>
        <v>49223.27793673634</v>
      </c>
      <c r="O7449" s="35">
        <f t="shared" si="1397"/>
        <v>285069.269680581</v>
      </c>
      <c r="P7449" s="64">
        <f t="shared" si="1398"/>
        <v>7462</v>
      </c>
      <c r="Q7449" s="50">
        <f t="shared" si="1402"/>
        <v>0.74359999999993442</v>
      </c>
      <c r="R7449" s="64">
        <f t="shared" si="1399"/>
        <v>0.56399508379183227</v>
      </c>
      <c r="S7449" s="64">
        <f t="shared" si="1403"/>
        <v>1.3500626586726572E-4</v>
      </c>
    </row>
    <row r="7450" spans="1:19" x14ac:dyDescent="0.25">
      <c r="A7450" s="65">
        <v>7437</v>
      </c>
      <c r="B7450" s="35">
        <v>248289.17102799981</v>
      </c>
      <c r="C7450" s="35">
        <v>148818.60739292635</v>
      </c>
      <c r="D7450" s="35">
        <v>50702.527190215682</v>
      </c>
      <c r="E7450" s="35">
        <v>447810.30561114184</v>
      </c>
      <c r="F7450" s="64">
        <f t="shared" si="1392"/>
        <v>7437</v>
      </c>
      <c r="G7450" s="50">
        <f t="shared" si="1400"/>
        <v>0.74369999999993441</v>
      </c>
      <c r="H7450" s="64">
        <f t="shared" si="1393"/>
        <v>0.56413011348508069</v>
      </c>
      <c r="I7450" s="64">
        <f t="shared" si="1401"/>
        <v>1.3502969324841185E-4</v>
      </c>
      <c r="K7450" s="65">
        <v>7437</v>
      </c>
      <c r="L7450" s="35">
        <f t="shared" si="1394"/>
        <v>148973.50261679987</v>
      </c>
      <c r="M7450" s="35">
        <f t="shared" si="1395"/>
        <v>89291.164435755811</v>
      </c>
      <c r="N7450" s="35">
        <f t="shared" si="1396"/>
        <v>45632.274471194112</v>
      </c>
      <c r="O7450" s="35">
        <f t="shared" si="1397"/>
        <v>283896.94152374979</v>
      </c>
      <c r="P7450" s="64">
        <f t="shared" si="1398"/>
        <v>7412</v>
      </c>
      <c r="Q7450" s="50">
        <f t="shared" si="1402"/>
        <v>0.74369999999993441</v>
      </c>
      <c r="R7450" s="64">
        <f t="shared" si="1399"/>
        <v>0.56413011348508069</v>
      </c>
      <c r="S7450" s="64">
        <f t="shared" si="1403"/>
        <v>1.3502969324841185E-4</v>
      </c>
    </row>
    <row r="7451" spans="1:19" x14ac:dyDescent="0.25">
      <c r="A7451" s="65">
        <v>7438</v>
      </c>
      <c r="B7451" s="35">
        <v>270804.07183911087</v>
      </c>
      <c r="C7451" s="35">
        <v>113080.50307412674</v>
      </c>
      <c r="D7451" s="35">
        <v>63931.357620490671</v>
      </c>
      <c r="E7451" s="35">
        <v>447815.93253372825</v>
      </c>
      <c r="F7451" s="64">
        <f t="shared" si="1392"/>
        <v>7438</v>
      </c>
      <c r="G7451" s="50">
        <f t="shared" si="1400"/>
        <v>0.7437999999999344</v>
      </c>
      <c r="H7451" s="64">
        <f t="shared" si="1393"/>
        <v>0.5642651666097751</v>
      </c>
      <c r="I7451" s="64">
        <f t="shared" si="1401"/>
        <v>1.3505312469441755E-4</v>
      </c>
      <c r="K7451" s="65">
        <v>7438</v>
      </c>
      <c r="L7451" s="35">
        <f t="shared" si="1394"/>
        <v>162482.4431034665</v>
      </c>
      <c r="M7451" s="35">
        <f t="shared" si="1395"/>
        <v>67848.301844476038</v>
      </c>
      <c r="N7451" s="35">
        <f t="shared" si="1396"/>
        <v>57538.221858441604</v>
      </c>
      <c r="O7451" s="35">
        <f t="shared" si="1397"/>
        <v>287868.96680638415</v>
      </c>
      <c r="P7451" s="64">
        <f t="shared" si="1398"/>
        <v>7557</v>
      </c>
      <c r="Q7451" s="50">
        <f t="shared" si="1402"/>
        <v>0.7437999999999344</v>
      </c>
      <c r="R7451" s="64">
        <f t="shared" si="1399"/>
        <v>0.5642651666097751</v>
      </c>
      <c r="S7451" s="64">
        <f t="shared" si="1403"/>
        <v>1.3505312469441755E-4</v>
      </c>
    </row>
    <row r="7452" spans="1:19" x14ac:dyDescent="0.25">
      <c r="A7452" s="65">
        <v>7439</v>
      </c>
      <c r="B7452" s="35">
        <v>294915.50111997942</v>
      </c>
      <c r="C7452" s="35">
        <v>102397.91271208142</v>
      </c>
      <c r="D7452" s="35">
        <v>50590.531758671212</v>
      </c>
      <c r="E7452" s="35">
        <v>447903.9455907321</v>
      </c>
      <c r="F7452" s="64">
        <f t="shared" si="1392"/>
        <v>7439</v>
      </c>
      <c r="G7452" s="50">
        <f t="shared" si="1400"/>
        <v>0.74389999999993439</v>
      </c>
      <c r="H7452" s="64">
        <f t="shared" si="1393"/>
        <v>0.56440024316998172</v>
      </c>
      <c r="I7452" s="64">
        <f t="shared" si="1401"/>
        <v>1.3507656020661507E-4</v>
      </c>
      <c r="K7452" s="65">
        <v>7439</v>
      </c>
      <c r="L7452" s="35">
        <f t="shared" si="1394"/>
        <v>176949.30067198764</v>
      </c>
      <c r="M7452" s="35">
        <f t="shared" si="1395"/>
        <v>61438.747627248849</v>
      </c>
      <c r="N7452" s="35">
        <f t="shared" si="1396"/>
        <v>45531.478582804091</v>
      </c>
      <c r="O7452" s="35">
        <f t="shared" si="1397"/>
        <v>283919.52688204055</v>
      </c>
      <c r="P7452" s="64">
        <f t="shared" si="1398"/>
        <v>7414</v>
      </c>
      <c r="Q7452" s="50">
        <f t="shared" si="1402"/>
        <v>0.74389999999993439</v>
      </c>
      <c r="R7452" s="64">
        <f t="shared" si="1399"/>
        <v>0.56440024316998172</v>
      </c>
      <c r="S7452" s="64">
        <f t="shared" si="1403"/>
        <v>1.3507656020661507E-4</v>
      </c>
    </row>
    <row r="7453" spans="1:19" x14ac:dyDescent="0.25">
      <c r="A7453" s="65">
        <v>7440</v>
      </c>
      <c r="B7453" s="35">
        <v>307217.66976175841</v>
      </c>
      <c r="C7453" s="35">
        <v>100383.33086268418</v>
      </c>
      <c r="D7453" s="35">
        <v>40430.78861846069</v>
      </c>
      <c r="E7453" s="35">
        <v>448031.78924290329</v>
      </c>
      <c r="F7453" s="64">
        <f t="shared" si="1392"/>
        <v>7440</v>
      </c>
      <c r="G7453" s="50">
        <f t="shared" si="1400"/>
        <v>0.74399999999993438</v>
      </c>
      <c r="H7453" s="64">
        <f t="shared" si="1393"/>
        <v>0.56453534316976695</v>
      </c>
      <c r="I7453" s="64">
        <f t="shared" si="1401"/>
        <v>1.3509999978522647E-4</v>
      </c>
      <c r="K7453" s="65">
        <v>7440</v>
      </c>
      <c r="L7453" s="35">
        <f t="shared" si="1394"/>
        <v>184330.60185705504</v>
      </c>
      <c r="M7453" s="35">
        <f t="shared" si="1395"/>
        <v>60229.998517610504</v>
      </c>
      <c r="N7453" s="35">
        <f t="shared" si="1396"/>
        <v>36387.709756614626</v>
      </c>
      <c r="O7453" s="35">
        <f t="shared" si="1397"/>
        <v>280948.31013128016</v>
      </c>
      <c r="P7453" s="64">
        <f t="shared" si="1398"/>
        <v>7308</v>
      </c>
      <c r="Q7453" s="50">
        <f t="shared" si="1402"/>
        <v>0.74399999999993438</v>
      </c>
      <c r="R7453" s="64">
        <f t="shared" si="1399"/>
        <v>0.56453534316976695</v>
      </c>
      <c r="S7453" s="64">
        <f t="shared" si="1403"/>
        <v>1.3509999978522647E-4</v>
      </c>
    </row>
    <row r="7454" spans="1:19" x14ac:dyDescent="0.25">
      <c r="A7454" s="65">
        <v>7441</v>
      </c>
      <c r="B7454" s="35">
        <v>364054.93936492933</v>
      </c>
      <c r="C7454" s="35">
        <v>34423.573726720329</v>
      </c>
      <c r="D7454" s="35">
        <v>49689.737861773567</v>
      </c>
      <c r="E7454" s="35">
        <v>448168.25095342327</v>
      </c>
      <c r="F7454" s="64">
        <f t="shared" si="1392"/>
        <v>7441</v>
      </c>
      <c r="G7454" s="50">
        <f t="shared" si="1400"/>
        <v>0.74409999999993437</v>
      </c>
      <c r="H7454" s="64">
        <f t="shared" si="1393"/>
        <v>0.56467046661319864</v>
      </c>
      <c r="I7454" s="64">
        <f t="shared" si="1401"/>
        <v>1.3512344343169502E-4</v>
      </c>
      <c r="K7454" s="65">
        <v>7441</v>
      </c>
      <c r="L7454" s="35">
        <f t="shared" si="1394"/>
        <v>218432.96361895758</v>
      </c>
      <c r="M7454" s="35">
        <f t="shared" si="1395"/>
        <v>20654.144236032196</v>
      </c>
      <c r="N7454" s="35">
        <f t="shared" si="1396"/>
        <v>44720.764075596213</v>
      </c>
      <c r="O7454" s="35">
        <f t="shared" si="1397"/>
        <v>283807.871930586</v>
      </c>
      <c r="P7454" s="64">
        <f t="shared" si="1398"/>
        <v>7408</v>
      </c>
      <c r="Q7454" s="50">
        <f t="shared" si="1402"/>
        <v>0.74409999999993437</v>
      </c>
      <c r="R7454" s="64">
        <f t="shared" si="1399"/>
        <v>0.56467046661319864</v>
      </c>
      <c r="S7454" s="64">
        <f t="shared" si="1403"/>
        <v>1.3512344343169502E-4</v>
      </c>
    </row>
    <row r="7455" spans="1:19" x14ac:dyDescent="0.25">
      <c r="A7455" s="65">
        <v>7442</v>
      </c>
      <c r="B7455" s="35">
        <v>249345.01591003998</v>
      </c>
      <c r="C7455" s="35">
        <v>141537.37029088908</v>
      </c>
      <c r="D7455" s="35">
        <v>57536.937183575777</v>
      </c>
      <c r="E7455" s="35">
        <v>448419.32338450482</v>
      </c>
      <c r="F7455" s="64">
        <f t="shared" si="1392"/>
        <v>7442</v>
      </c>
      <c r="G7455" s="50">
        <f t="shared" si="1400"/>
        <v>0.74419999999993436</v>
      </c>
      <c r="H7455" s="64">
        <f t="shared" si="1393"/>
        <v>0.56480561350434477</v>
      </c>
      <c r="I7455" s="64">
        <f t="shared" si="1401"/>
        <v>1.3514689114613176E-4</v>
      </c>
      <c r="K7455" s="65">
        <v>7442</v>
      </c>
      <c r="L7455" s="35">
        <f t="shared" si="1394"/>
        <v>149607.00954602397</v>
      </c>
      <c r="M7455" s="35">
        <f t="shared" si="1395"/>
        <v>84922.422174533451</v>
      </c>
      <c r="N7455" s="35">
        <f t="shared" si="1396"/>
        <v>51783.243465218198</v>
      </c>
      <c r="O7455" s="35">
        <f t="shared" si="1397"/>
        <v>286312.67518577562</v>
      </c>
      <c r="P7455" s="64">
        <f t="shared" si="1398"/>
        <v>7501</v>
      </c>
      <c r="Q7455" s="50">
        <f t="shared" si="1402"/>
        <v>0.74419999999993436</v>
      </c>
      <c r="R7455" s="64">
        <f t="shared" si="1399"/>
        <v>0.56480561350434477</v>
      </c>
      <c r="S7455" s="64">
        <f t="shared" si="1403"/>
        <v>1.3514689114613176E-4</v>
      </c>
    </row>
    <row r="7456" spans="1:19" x14ac:dyDescent="0.25">
      <c r="A7456" s="65">
        <v>7443</v>
      </c>
      <c r="B7456" s="35">
        <v>279692.38482282968</v>
      </c>
      <c r="C7456" s="35">
        <v>119379.4520636938</v>
      </c>
      <c r="D7456" s="35">
        <v>49399.698013688547</v>
      </c>
      <c r="E7456" s="35">
        <v>448471.53490021202</v>
      </c>
      <c r="F7456" s="64">
        <f t="shared" si="1392"/>
        <v>7443</v>
      </c>
      <c r="G7456" s="50">
        <f t="shared" si="1400"/>
        <v>0.74429999999993435</v>
      </c>
      <c r="H7456" s="64">
        <f t="shared" si="1393"/>
        <v>0.56494078384727409</v>
      </c>
      <c r="I7456" s="64">
        <f t="shared" si="1401"/>
        <v>1.3517034292931385E-4</v>
      </c>
      <c r="K7456" s="65">
        <v>7443</v>
      </c>
      <c r="L7456" s="35">
        <f t="shared" si="1394"/>
        <v>167815.43089369781</v>
      </c>
      <c r="M7456" s="35">
        <f t="shared" si="1395"/>
        <v>71627.67123821628</v>
      </c>
      <c r="N7456" s="35">
        <f t="shared" si="1396"/>
        <v>44459.728212319693</v>
      </c>
      <c r="O7456" s="35">
        <f t="shared" si="1397"/>
        <v>283902.83034423378</v>
      </c>
      <c r="P7456" s="64">
        <f t="shared" si="1398"/>
        <v>7413</v>
      </c>
      <c r="Q7456" s="50">
        <f t="shared" si="1402"/>
        <v>0.74429999999993435</v>
      </c>
      <c r="R7456" s="64">
        <f t="shared" si="1399"/>
        <v>0.56494078384727409</v>
      </c>
      <c r="S7456" s="64">
        <f t="shared" si="1403"/>
        <v>1.3517034292931385E-4</v>
      </c>
    </row>
    <row r="7457" spans="1:19" x14ac:dyDescent="0.25">
      <c r="A7457" s="65">
        <v>7444</v>
      </c>
      <c r="B7457" s="35">
        <v>308574.52203062183</v>
      </c>
      <c r="C7457" s="35">
        <v>72530.00922455563</v>
      </c>
      <c r="D7457" s="35">
        <v>67416.028209114971</v>
      </c>
      <c r="E7457" s="35">
        <v>448520.55946429243</v>
      </c>
      <c r="F7457" s="64">
        <f t="shared" si="1392"/>
        <v>7444</v>
      </c>
      <c r="G7457" s="50">
        <f t="shared" si="1400"/>
        <v>0.74439999999993434</v>
      </c>
      <c r="H7457" s="64">
        <f t="shared" si="1393"/>
        <v>0.56507597764605622</v>
      </c>
      <c r="I7457" s="64">
        <f t="shared" si="1401"/>
        <v>1.3519379878212945E-4</v>
      </c>
      <c r="K7457" s="65">
        <v>7444</v>
      </c>
      <c r="L7457" s="35">
        <f t="shared" si="1394"/>
        <v>185144.7132183731</v>
      </c>
      <c r="M7457" s="35">
        <f t="shared" si="1395"/>
        <v>43518.005534733376</v>
      </c>
      <c r="N7457" s="35">
        <f t="shared" si="1396"/>
        <v>60674.425388203475</v>
      </c>
      <c r="O7457" s="35">
        <f t="shared" si="1397"/>
        <v>289337.14414130995</v>
      </c>
      <c r="P7457" s="64">
        <f t="shared" si="1398"/>
        <v>7610</v>
      </c>
      <c r="Q7457" s="50">
        <f t="shared" si="1402"/>
        <v>0.74439999999993434</v>
      </c>
      <c r="R7457" s="64">
        <f t="shared" si="1399"/>
        <v>0.56507597764605622</v>
      </c>
      <c r="S7457" s="64">
        <f t="shared" si="1403"/>
        <v>1.3519379878212945E-4</v>
      </c>
    </row>
    <row r="7458" spans="1:19" x14ac:dyDescent="0.25">
      <c r="A7458" s="65">
        <v>7445</v>
      </c>
      <c r="B7458" s="35">
        <v>229136.03877044973</v>
      </c>
      <c r="C7458" s="35">
        <v>176532.2961233845</v>
      </c>
      <c r="D7458" s="35">
        <v>42870.307383935506</v>
      </c>
      <c r="E7458" s="35">
        <v>448538.64227776969</v>
      </c>
      <c r="F7458" s="64">
        <f t="shared" si="1392"/>
        <v>7445</v>
      </c>
      <c r="G7458" s="50">
        <f t="shared" si="1400"/>
        <v>0.74449999999993433</v>
      </c>
      <c r="H7458" s="64">
        <f t="shared" si="1393"/>
        <v>0.56521119490476124</v>
      </c>
      <c r="I7458" s="64">
        <f t="shared" si="1401"/>
        <v>1.3521725870502266E-4</v>
      </c>
      <c r="K7458" s="65">
        <v>7445</v>
      </c>
      <c r="L7458" s="35">
        <f t="shared" si="1394"/>
        <v>137481.62326226983</v>
      </c>
      <c r="M7458" s="35">
        <f t="shared" si="1395"/>
        <v>105919.37767403069</v>
      </c>
      <c r="N7458" s="35">
        <f t="shared" si="1396"/>
        <v>38583.276645541955</v>
      </c>
      <c r="O7458" s="35">
        <f t="shared" si="1397"/>
        <v>281984.2775818425</v>
      </c>
      <c r="P7458" s="64">
        <f t="shared" si="1398"/>
        <v>7344</v>
      </c>
      <c r="Q7458" s="50">
        <f t="shared" si="1402"/>
        <v>0.74449999999993433</v>
      </c>
      <c r="R7458" s="64">
        <f t="shared" si="1399"/>
        <v>0.56521119490476124</v>
      </c>
      <c r="S7458" s="64">
        <f t="shared" si="1403"/>
        <v>1.3521725870502266E-4</v>
      </c>
    </row>
    <row r="7459" spans="1:19" x14ac:dyDescent="0.25">
      <c r="A7459" s="65">
        <v>7446</v>
      </c>
      <c r="B7459" s="35">
        <v>227620.70066657139</v>
      </c>
      <c r="C7459" s="35">
        <v>175424.81217411638</v>
      </c>
      <c r="D7459" s="35">
        <v>45506.64983179298</v>
      </c>
      <c r="E7459" s="35">
        <v>448552.16267248074</v>
      </c>
      <c r="F7459" s="64">
        <f t="shared" si="1392"/>
        <v>7446</v>
      </c>
      <c r="G7459" s="50">
        <f t="shared" si="1400"/>
        <v>0.74459999999993431</v>
      </c>
      <c r="H7459" s="64">
        <f t="shared" si="1393"/>
        <v>0.56534643562746045</v>
      </c>
      <c r="I7459" s="64">
        <f t="shared" si="1401"/>
        <v>1.3524072269921472E-4</v>
      </c>
      <c r="K7459" s="65">
        <v>7446</v>
      </c>
      <c r="L7459" s="35">
        <f t="shared" si="1394"/>
        <v>136572.42039994281</v>
      </c>
      <c r="M7459" s="35">
        <f t="shared" si="1395"/>
        <v>105254.88730446983</v>
      </c>
      <c r="N7459" s="35">
        <f t="shared" si="1396"/>
        <v>40955.984848613683</v>
      </c>
      <c r="O7459" s="35">
        <f t="shared" si="1397"/>
        <v>282783.29255302635</v>
      </c>
      <c r="P7459" s="64">
        <f t="shared" si="1398"/>
        <v>7371</v>
      </c>
      <c r="Q7459" s="50">
        <f t="shared" si="1402"/>
        <v>0.74459999999993431</v>
      </c>
      <c r="R7459" s="64">
        <f t="shared" si="1399"/>
        <v>0.56534643562746045</v>
      </c>
      <c r="S7459" s="64">
        <f t="shared" si="1403"/>
        <v>1.3524072269921472E-4</v>
      </c>
    </row>
    <row r="7460" spans="1:19" x14ac:dyDescent="0.25">
      <c r="A7460" s="65">
        <v>7447</v>
      </c>
      <c r="B7460" s="35">
        <v>331873.01963344915</v>
      </c>
      <c r="C7460" s="35">
        <v>78511.323449367454</v>
      </c>
      <c r="D7460" s="35">
        <v>38179.168472371617</v>
      </c>
      <c r="E7460" s="35">
        <v>448563.51155518822</v>
      </c>
      <c r="F7460" s="64">
        <f t="shared" si="1392"/>
        <v>7447</v>
      </c>
      <c r="G7460" s="50">
        <f t="shared" si="1400"/>
        <v>0.7446999999999343</v>
      </c>
      <c r="H7460" s="64">
        <f t="shared" si="1393"/>
        <v>0.56548169981822516</v>
      </c>
      <c r="I7460" s="64">
        <f t="shared" si="1401"/>
        <v>1.3526419076470564E-4</v>
      </c>
      <c r="K7460" s="65">
        <v>7447</v>
      </c>
      <c r="L7460" s="35">
        <f t="shared" si="1394"/>
        <v>199123.81178006949</v>
      </c>
      <c r="M7460" s="35">
        <f t="shared" si="1395"/>
        <v>47106.794069620468</v>
      </c>
      <c r="N7460" s="35">
        <f t="shared" si="1396"/>
        <v>34361.251625134457</v>
      </c>
      <c r="O7460" s="35">
        <f t="shared" si="1397"/>
        <v>280591.85747482441</v>
      </c>
      <c r="P7460" s="64">
        <f t="shared" si="1398"/>
        <v>7285</v>
      </c>
      <c r="Q7460" s="50">
        <f t="shared" si="1402"/>
        <v>0.7446999999999343</v>
      </c>
      <c r="R7460" s="64">
        <f t="shared" si="1399"/>
        <v>0.56548169981822516</v>
      </c>
      <c r="S7460" s="64">
        <f t="shared" si="1403"/>
        <v>1.3526419076470564E-4</v>
      </c>
    </row>
    <row r="7461" spans="1:19" x14ac:dyDescent="0.25">
      <c r="A7461" s="65">
        <v>7448</v>
      </c>
      <c r="B7461" s="35">
        <v>255469.60676380526</v>
      </c>
      <c r="C7461" s="35">
        <v>134836.95869914404</v>
      </c>
      <c r="D7461" s="35">
        <v>58274.984771442279</v>
      </c>
      <c r="E7461" s="35">
        <v>448581.55023439159</v>
      </c>
      <c r="F7461" s="64">
        <f t="shared" si="1392"/>
        <v>7448</v>
      </c>
      <c r="G7461" s="50">
        <f t="shared" si="1400"/>
        <v>0.74479999999993429</v>
      </c>
      <c r="H7461" s="64">
        <f t="shared" si="1393"/>
        <v>0.56561698748112799</v>
      </c>
      <c r="I7461" s="64">
        <f t="shared" si="1401"/>
        <v>1.3528766290282768E-4</v>
      </c>
      <c r="K7461" s="65">
        <v>7448</v>
      </c>
      <c r="L7461" s="35">
        <f t="shared" si="1394"/>
        <v>153281.76405828315</v>
      </c>
      <c r="M7461" s="35">
        <f t="shared" si="1395"/>
        <v>80902.175219486424</v>
      </c>
      <c r="N7461" s="35">
        <f t="shared" si="1396"/>
        <v>52447.486294298054</v>
      </c>
      <c r="O7461" s="35">
        <f t="shared" si="1397"/>
        <v>286631.42557206762</v>
      </c>
      <c r="P7461" s="64">
        <f t="shared" si="1398"/>
        <v>7518</v>
      </c>
      <c r="Q7461" s="50">
        <f t="shared" si="1402"/>
        <v>0.74479999999993429</v>
      </c>
      <c r="R7461" s="64">
        <f t="shared" si="1399"/>
        <v>0.56561698748112799</v>
      </c>
      <c r="S7461" s="64">
        <f t="shared" si="1403"/>
        <v>1.3528766290282768E-4</v>
      </c>
    </row>
    <row r="7462" spans="1:19" x14ac:dyDescent="0.25">
      <c r="A7462" s="65">
        <v>7449</v>
      </c>
      <c r="B7462" s="35">
        <v>267289.09339671506</v>
      </c>
      <c r="C7462" s="35">
        <v>104462.36026617096</v>
      </c>
      <c r="D7462" s="35">
        <v>76934.492478630156</v>
      </c>
      <c r="E7462" s="35">
        <v>448685.94614151621</v>
      </c>
      <c r="F7462" s="64">
        <f t="shared" si="1392"/>
        <v>7449</v>
      </c>
      <c r="G7462" s="50">
        <f t="shared" si="1400"/>
        <v>0.74489999999993428</v>
      </c>
      <c r="H7462" s="64">
        <f t="shared" si="1393"/>
        <v>0.56575229862024179</v>
      </c>
      <c r="I7462" s="64">
        <f t="shared" si="1401"/>
        <v>1.3531113911380288E-4</v>
      </c>
      <c r="K7462" s="65">
        <v>7449</v>
      </c>
      <c r="L7462" s="35">
        <f t="shared" si="1394"/>
        <v>160373.45603802902</v>
      </c>
      <c r="M7462" s="35">
        <f t="shared" si="1395"/>
        <v>62677.416159702574</v>
      </c>
      <c r="N7462" s="35">
        <f t="shared" si="1396"/>
        <v>69241.043230767144</v>
      </c>
      <c r="O7462" s="35">
        <f t="shared" si="1397"/>
        <v>292291.91542849876</v>
      </c>
      <c r="P7462" s="64">
        <f t="shared" si="1398"/>
        <v>7704</v>
      </c>
      <c r="Q7462" s="50">
        <f t="shared" si="1402"/>
        <v>0.74489999999993428</v>
      </c>
      <c r="R7462" s="64">
        <f t="shared" si="1399"/>
        <v>0.56575229862024179</v>
      </c>
      <c r="S7462" s="64">
        <f t="shared" si="1403"/>
        <v>1.3531113911380288E-4</v>
      </c>
    </row>
    <row r="7463" spans="1:19" x14ac:dyDescent="0.25">
      <c r="A7463" s="65">
        <v>7450</v>
      </c>
      <c r="B7463" s="35">
        <v>172680.80834052432</v>
      </c>
      <c r="C7463" s="35">
        <v>237787.32325883911</v>
      </c>
      <c r="D7463" s="35">
        <v>38218.460432730411</v>
      </c>
      <c r="E7463" s="35">
        <v>448686.59203209379</v>
      </c>
      <c r="F7463" s="64">
        <f t="shared" si="1392"/>
        <v>7450</v>
      </c>
      <c r="G7463" s="50">
        <f t="shared" si="1400"/>
        <v>0.74499999999993427</v>
      </c>
      <c r="H7463" s="64">
        <f t="shared" si="1393"/>
        <v>0.56588763323964053</v>
      </c>
      <c r="I7463" s="64">
        <f t="shared" si="1401"/>
        <v>1.3533461939874147E-4</v>
      </c>
      <c r="K7463" s="65">
        <v>7450</v>
      </c>
      <c r="L7463" s="35">
        <f t="shared" si="1394"/>
        <v>103608.48500431459</v>
      </c>
      <c r="M7463" s="35">
        <f t="shared" si="1395"/>
        <v>142672.39395530347</v>
      </c>
      <c r="N7463" s="35">
        <f t="shared" si="1396"/>
        <v>34396.614389457369</v>
      </c>
      <c r="O7463" s="35">
        <f t="shared" si="1397"/>
        <v>280677.49334907543</v>
      </c>
      <c r="P7463" s="64">
        <f t="shared" si="1398"/>
        <v>7293</v>
      </c>
      <c r="Q7463" s="50">
        <f t="shared" si="1402"/>
        <v>0.74499999999993427</v>
      </c>
      <c r="R7463" s="64">
        <f t="shared" si="1399"/>
        <v>0.56588763323964053</v>
      </c>
      <c r="S7463" s="64">
        <f t="shared" si="1403"/>
        <v>1.3533461939874147E-4</v>
      </c>
    </row>
    <row r="7464" spans="1:19" x14ac:dyDescent="0.25">
      <c r="A7464" s="65">
        <v>7451</v>
      </c>
      <c r="B7464" s="35">
        <v>327151.70404256741</v>
      </c>
      <c r="C7464" s="35">
        <v>71308.88215756994</v>
      </c>
      <c r="D7464" s="35">
        <v>50236.447964253661</v>
      </c>
      <c r="E7464" s="35">
        <v>448697.03416439099</v>
      </c>
      <c r="F7464" s="64">
        <f t="shared" si="1392"/>
        <v>7451</v>
      </c>
      <c r="G7464" s="50">
        <f t="shared" si="1400"/>
        <v>0.74509999999993426</v>
      </c>
      <c r="H7464" s="64">
        <f t="shared" si="1393"/>
        <v>0.56602299134339873</v>
      </c>
      <c r="I7464" s="64">
        <f t="shared" si="1401"/>
        <v>1.3535810375819857E-4</v>
      </c>
      <c r="K7464" s="65">
        <v>7451</v>
      </c>
      <c r="L7464" s="35">
        <f t="shared" si="1394"/>
        <v>196291.02242554043</v>
      </c>
      <c r="M7464" s="35">
        <f t="shared" si="1395"/>
        <v>42785.32929454196</v>
      </c>
      <c r="N7464" s="35">
        <f t="shared" si="1396"/>
        <v>45212.803167828293</v>
      </c>
      <c r="O7464" s="35">
        <f t="shared" si="1397"/>
        <v>284289.1548879107</v>
      </c>
      <c r="P7464" s="64">
        <f t="shared" si="1398"/>
        <v>7434</v>
      </c>
      <c r="Q7464" s="50">
        <f t="shared" si="1402"/>
        <v>0.74509999999993426</v>
      </c>
      <c r="R7464" s="64">
        <f t="shared" si="1399"/>
        <v>0.56602299134339873</v>
      </c>
      <c r="S7464" s="64">
        <f t="shared" si="1403"/>
        <v>1.3535810375819857E-4</v>
      </c>
    </row>
    <row r="7465" spans="1:19" x14ac:dyDescent="0.25">
      <c r="A7465" s="65">
        <v>7452</v>
      </c>
      <c r="B7465" s="35">
        <v>269482.69387589302</v>
      </c>
      <c r="C7465" s="35">
        <v>123335.55950168808</v>
      </c>
      <c r="D7465" s="35">
        <v>55923.391171572366</v>
      </c>
      <c r="E7465" s="35">
        <v>448741.64454915351</v>
      </c>
      <c r="F7465" s="64">
        <f t="shared" si="1392"/>
        <v>7452</v>
      </c>
      <c r="G7465" s="50">
        <f t="shared" si="1400"/>
        <v>0.74519999999993425</v>
      </c>
      <c r="H7465" s="64">
        <f t="shared" si="1393"/>
        <v>0.56615837293559146</v>
      </c>
      <c r="I7465" s="64">
        <f t="shared" si="1401"/>
        <v>1.3538159219272927E-4</v>
      </c>
      <c r="K7465" s="65">
        <v>7452</v>
      </c>
      <c r="L7465" s="35">
        <f t="shared" si="1394"/>
        <v>161689.61632553581</v>
      </c>
      <c r="M7465" s="35">
        <f t="shared" si="1395"/>
        <v>74001.335701012853</v>
      </c>
      <c r="N7465" s="35">
        <f t="shared" si="1396"/>
        <v>50331.05205441513</v>
      </c>
      <c r="O7465" s="35">
        <f t="shared" si="1397"/>
        <v>286022.00408096379</v>
      </c>
      <c r="P7465" s="64">
        <f t="shared" si="1398"/>
        <v>7495</v>
      </c>
      <c r="Q7465" s="50">
        <f t="shared" si="1402"/>
        <v>0.74519999999993425</v>
      </c>
      <c r="R7465" s="64">
        <f t="shared" si="1399"/>
        <v>0.56615837293559146</v>
      </c>
      <c r="S7465" s="64">
        <f t="shared" si="1403"/>
        <v>1.3538159219272927E-4</v>
      </c>
    </row>
    <row r="7466" spans="1:19" x14ac:dyDescent="0.25">
      <c r="A7466" s="65">
        <v>7453</v>
      </c>
      <c r="B7466" s="35">
        <v>217635.12278101809</v>
      </c>
      <c r="C7466" s="35">
        <v>192657.04292441293</v>
      </c>
      <c r="D7466" s="35">
        <v>38456.30563142983</v>
      </c>
      <c r="E7466" s="35">
        <v>448748.47133686085</v>
      </c>
      <c r="F7466" s="64">
        <f t="shared" si="1392"/>
        <v>7453</v>
      </c>
      <c r="G7466" s="50">
        <f t="shared" si="1400"/>
        <v>0.74529999999993424</v>
      </c>
      <c r="H7466" s="64">
        <f t="shared" si="1393"/>
        <v>0.56629377802029446</v>
      </c>
      <c r="I7466" s="64">
        <f t="shared" si="1401"/>
        <v>1.3540508470299972E-4</v>
      </c>
      <c r="K7466" s="65">
        <v>7453</v>
      </c>
      <c r="L7466" s="35">
        <f t="shared" si="1394"/>
        <v>130581.07366861084</v>
      </c>
      <c r="M7466" s="35">
        <f t="shared" si="1395"/>
        <v>115594.22575464776</v>
      </c>
      <c r="N7466" s="35">
        <f t="shared" si="1396"/>
        <v>34610.675068286851</v>
      </c>
      <c r="O7466" s="35">
        <f t="shared" si="1397"/>
        <v>280785.97449154546</v>
      </c>
      <c r="P7466" s="64">
        <f t="shared" si="1398"/>
        <v>7299</v>
      </c>
      <c r="Q7466" s="50">
        <f t="shared" si="1402"/>
        <v>0.74529999999993424</v>
      </c>
      <c r="R7466" s="64">
        <f t="shared" si="1399"/>
        <v>0.56629377802029446</v>
      </c>
      <c r="S7466" s="64">
        <f t="shared" si="1403"/>
        <v>1.3540508470299972E-4</v>
      </c>
    </row>
    <row r="7467" spans="1:19" x14ac:dyDescent="0.25">
      <c r="A7467" s="65">
        <v>7454</v>
      </c>
      <c r="B7467" s="35">
        <v>270520.30263741431</v>
      </c>
      <c r="C7467" s="35">
        <v>109447.9579605594</v>
      </c>
      <c r="D7467" s="35">
        <v>68791.947861549124</v>
      </c>
      <c r="E7467" s="35">
        <v>448760.20845952281</v>
      </c>
      <c r="F7467" s="64">
        <f t="shared" si="1392"/>
        <v>7454</v>
      </c>
      <c r="G7467" s="50">
        <f t="shared" si="1400"/>
        <v>0.74539999999993423</v>
      </c>
      <c r="H7467" s="64">
        <f t="shared" si="1393"/>
        <v>0.56642920660158469</v>
      </c>
      <c r="I7467" s="64">
        <f t="shared" si="1401"/>
        <v>1.3542858129023116E-4</v>
      </c>
      <c r="K7467" s="65">
        <v>7454</v>
      </c>
      <c r="L7467" s="35">
        <f t="shared" si="1394"/>
        <v>162312.18158244857</v>
      </c>
      <c r="M7467" s="35">
        <f t="shared" si="1395"/>
        <v>65668.774776335646</v>
      </c>
      <c r="N7467" s="35">
        <f t="shared" si="1396"/>
        <v>61912.753075394212</v>
      </c>
      <c r="O7467" s="35">
        <f t="shared" si="1397"/>
        <v>289893.70943417842</v>
      </c>
      <c r="P7467" s="64">
        <f t="shared" si="1398"/>
        <v>7630</v>
      </c>
      <c r="Q7467" s="50">
        <f t="shared" si="1402"/>
        <v>0.74539999999993423</v>
      </c>
      <c r="R7467" s="64">
        <f t="shared" si="1399"/>
        <v>0.56642920660158469</v>
      </c>
      <c r="S7467" s="64">
        <f t="shared" si="1403"/>
        <v>1.3542858129023116E-4</v>
      </c>
    </row>
    <row r="7468" spans="1:19" x14ac:dyDescent="0.25">
      <c r="A7468" s="65">
        <v>7455</v>
      </c>
      <c r="B7468" s="35">
        <v>260594.71290101897</v>
      </c>
      <c r="C7468" s="35">
        <v>133958.31120355727</v>
      </c>
      <c r="D7468" s="35">
        <v>54215.864053060308</v>
      </c>
      <c r="E7468" s="35">
        <v>448768.88815763651</v>
      </c>
      <c r="F7468" s="64">
        <f t="shared" si="1392"/>
        <v>7455</v>
      </c>
      <c r="G7468" s="50">
        <f t="shared" si="1400"/>
        <v>0.74549999999993422</v>
      </c>
      <c r="H7468" s="64">
        <f t="shared" si="1393"/>
        <v>0.56656465868353934</v>
      </c>
      <c r="I7468" s="64">
        <f t="shared" si="1401"/>
        <v>1.3545208195464564E-4</v>
      </c>
      <c r="K7468" s="65">
        <v>7455</v>
      </c>
      <c r="L7468" s="35">
        <f t="shared" si="1394"/>
        <v>156356.82774061136</v>
      </c>
      <c r="M7468" s="35">
        <f t="shared" si="1395"/>
        <v>80374.986722134359</v>
      </c>
      <c r="N7468" s="35">
        <f t="shared" si="1396"/>
        <v>48794.277647754279</v>
      </c>
      <c r="O7468" s="35">
        <f t="shared" si="1397"/>
        <v>285526.09211050003</v>
      </c>
      <c r="P7468" s="64">
        <f t="shared" si="1398"/>
        <v>7478</v>
      </c>
      <c r="Q7468" s="50">
        <f t="shared" si="1402"/>
        <v>0.74549999999993422</v>
      </c>
      <c r="R7468" s="64">
        <f t="shared" si="1399"/>
        <v>0.56656465868353934</v>
      </c>
      <c r="S7468" s="64">
        <f t="shared" si="1403"/>
        <v>1.3545208195464564E-4</v>
      </c>
    </row>
    <row r="7469" spans="1:19" x14ac:dyDescent="0.25">
      <c r="A7469" s="65">
        <v>7456</v>
      </c>
      <c r="B7469" s="35">
        <v>255780.13646535896</v>
      </c>
      <c r="C7469" s="35">
        <v>151579.46184578192</v>
      </c>
      <c r="D7469" s="35">
        <v>41443.511898069308</v>
      </c>
      <c r="E7469" s="35">
        <v>448803.11020921019</v>
      </c>
      <c r="F7469" s="64">
        <f t="shared" si="1392"/>
        <v>7456</v>
      </c>
      <c r="G7469" s="50">
        <f t="shared" si="1400"/>
        <v>0.7455999999999342</v>
      </c>
      <c r="H7469" s="64">
        <f t="shared" si="1393"/>
        <v>0.56670013427023647</v>
      </c>
      <c r="I7469" s="64">
        <f t="shared" si="1401"/>
        <v>1.3547558669713133E-4</v>
      </c>
      <c r="K7469" s="65">
        <v>7456</v>
      </c>
      <c r="L7469" s="35">
        <f t="shared" si="1394"/>
        <v>153468.08187921537</v>
      </c>
      <c r="M7469" s="35">
        <f t="shared" si="1395"/>
        <v>90947.67710746915</v>
      </c>
      <c r="N7469" s="35">
        <f t="shared" si="1396"/>
        <v>37299.160708262381</v>
      </c>
      <c r="O7469" s="35">
        <f t="shared" si="1397"/>
        <v>281714.9196949469</v>
      </c>
      <c r="P7469" s="64">
        <f t="shared" si="1398"/>
        <v>7338</v>
      </c>
      <c r="Q7469" s="50">
        <f t="shared" si="1402"/>
        <v>0.7455999999999342</v>
      </c>
      <c r="R7469" s="64">
        <f t="shared" si="1399"/>
        <v>0.56670013427023647</v>
      </c>
      <c r="S7469" s="64">
        <f t="shared" si="1403"/>
        <v>1.3547558669713133E-4</v>
      </c>
    </row>
    <row r="7470" spans="1:19" x14ac:dyDescent="0.25">
      <c r="A7470" s="65">
        <v>7457</v>
      </c>
      <c r="B7470" s="35">
        <v>319264.6174847451</v>
      </c>
      <c r="C7470" s="35">
        <v>83242.617147986923</v>
      </c>
      <c r="D7470" s="35">
        <v>46359.962712401233</v>
      </c>
      <c r="E7470" s="35">
        <v>448867.19734513323</v>
      </c>
      <c r="F7470" s="64">
        <f t="shared" si="1392"/>
        <v>7457</v>
      </c>
      <c r="G7470" s="50">
        <f t="shared" si="1400"/>
        <v>0.74569999999993419</v>
      </c>
      <c r="H7470" s="64">
        <f t="shared" si="1393"/>
        <v>0.5668356333657546</v>
      </c>
      <c r="I7470" s="64">
        <f t="shared" si="1401"/>
        <v>1.3549909551813233E-4</v>
      </c>
      <c r="K7470" s="65">
        <v>7457</v>
      </c>
      <c r="L7470" s="35">
        <f t="shared" si="1394"/>
        <v>191558.77049084706</v>
      </c>
      <c r="M7470" s="35">
        <f t="shared" si="1395"/>
        <v>49945.570288792151</v>
      </c>
      <c r="N7470" s="35">
        <f t="shared" si="1396"/>
        <v>41723.966441161108</v>
      </c>
      <c r="O7470" s="35">
        <f t="shared" si="1397"/>
        <v>283228.30722080031</v>
      </c>
      <c r="P7470" s="64">
        <f t="shared" si="1398"/>
        <v>7386</v>
      </c>
      <c r="Q7470" s="50">
        <f t="shared" si="1402"/>
        <v>0.74569999999993419</v>
      </c>
      <c r="R7470" s="64">
        <f t="shared" si="1399"/>
        <v>0.5668356333657546</v>
      </c>
      <c r="S7470" s="64">
        <f t="shared" si="1403"/>
        <v>1.3549909551813233E-4</v>
      </c>
    </row>
    <row r="7471" spans="1:19" x14ac:dyDescent="0.25">
      <c r="A7471" s="65">
        <v>7458</v>
      </c>
      <c r="B7471" s="35">
        <v>335894.91861141077</v>
      </c>
      <c r="C7471" s="35">
        <v>65242.158152492513</v>
      </c>
      <c r="D7471" s="35">
        <v>47739.385208160267</v>
      </c>
      <c r="E7471" s="35">
        <v>448876.46197206352</v>
      </c>
      <c r="F7471" s="64">
        <f t="shared" si="1392"/>
        <v>7458</v>
      </c>
      <c r="G7471" s="50">
        <f t="shared" si="1400"/>
        <v>0.74579999999993418</v>
      </c>
      <c r="H7471" s="64">
        <f t="shared" si="1393"/>
        <v>0.56697115597417336</v>
      </c>
      <c r="I7471" s="64">
        <f t="shared" si="1401"/>
        <v>1.3552260841875885E-4</v>
      </c>
      <c r="K7471" s="65">
        <v>7458</v>
      </c>
      <c r="L7471" s="35">
        <f t="shared" si="1394"/>
        <v>201536.95116684647</v>
      </c>
      <c r="M7471" s="35">
        <f t="shared" si="1395"/>
        <v>39145.294891495505</v>
      </c>
      <c r="N7471" s="35">
        <f t="shared" si="1396"/>
        <v>42965.446687344243</v>
      </c>
      <c r="O7471" s="35">
        <f t="shared" si="1397"/>
        <v>283647.69274568622</v>
      </c>
      <c r="P7471" s="64">
        <f t="shared" si="1398"/>
        <v>7399</v>
      </c>
      <c r="Q7471" s="50">
        <f t="shared" si="1402"/>
        <v>0.74579999999993418</v>
      </c>
      <c r="R7471" s="64">
        <f t="shared" si="1399"/>
        <v>0.56697115597417336</v>
      </c>
      <c r="S7471" s="64">
        <f t="shared" si="1403"/>
        <v>1.3552260841875885E-4</v>
      </c>
    </row>
    <row r="7472" spans="1:19" x14ac:dyDescent="0.25">
      <c r="A7472" s="65">
        <v>7459</v>
      </c>
      <c r="B7472" s="35">
        <v>149347.75260309305</v>
      </c>
      <c r="C7472" s="35">
        <v>248185.24833124503</v>
      </c>
      <c r="D7472" s="35">
        <v>51448.905425242585</v>
      </c>
      <c r="E7472" s="35">
        <v>448981.90635958069</v>
      </c>
      <c r="F7472" s="64">
        <f t="shared" si="1392"/>
        <v>7459</v>
      </c>
      <c r="G7472" s="50">
        <f t="shared" si="1400"/>
        <v>0.74589999999993417</v>
      </c>
      <c r="H7472" s="64">
        <f t="shared" si="1393"/>
        <v>0.56710670209957303</v>
      </c>
      <c r="I7472" s="64">
        <f t="shared" si="1401"/>
        <v>1.3554612539967703E-4</v>
      </c>
      <c r="K7472" s="65">
        <v>7459</v>
      </c>
      <c r="L7472" s="35">
        <f t="shared" si="1394"/>
        <v>89608.651561855819</v>
      </c>
      <c r="M7472" s="35">
        <f t="shared" si="1395"/>
        <v>148911.14899874703</v>
      </c>
      <c r="N7472" s="35">
        <f t="shared" si="1396"/>
        <v>46304.014882718329</v>
      </c>
      <c r="O7472" s="35">
        <f t="shared" si="1397"/>
        <v>284823.81544332119</v>
      </c>
      <c r="P7472" s="64">
        <f t="shared" si="1398"/>
        <v>7451</v>
      </c>
      <c r="Q7472" s="50">
        <f t="shared" si="1402"/>
        <v>0.74589999999993417</v>
      </c>
      <c r="R7472" s="64">
        <f t="shared" si="1399"/>
        <v>0.56710670209957303</v>
      </c>
      <c r="S7472" s="64">
        <f t="shared" si="1403"/>
        <v>1.3554612539967703E-4</v>
      </c>
    </row>
    <row r="7473" spans="1:19" x14ac:dyDescent="0.25">
      <c r="A7473" s="65">
        <v>7460</v>
      </c>
      <c r="B7473" s="35">
        <v>156314.20513079918</v>
      </c>
      <c r="C7473" s="35">
        <v>245292.86078268097</v>
      </c>
      <c r="D7473" s="35">
        <v>47461.396872741621</v>
      </c>
      <c r="E7473" s="35">
        <v>449068.46278622176</v>
      </c>
      <c r="F7473" s="64">
        <f t="shared" si="1392"/>
        <v>7460</v>
      </c>
      <c r="G7473" s="50">
        <f t="shared" si="1400"/>
        <v>0.74599999999993416</v>
      </c>
      <c r="H7473" s="64">
        <f t="shared" si="1393"/>
        <v>0.56724227174603414</v>
      </c>
      <c r="I7473" s="64">
        <f t="shared" si="1401"/>
        <v>1.3556964646110892E-4</v>
      </c>
      <c r="K7473" s="65">
        <v>7460</v>
      </c>
      <c r="L7473" s="35">
        <f t="shared" si="1394"/>
        <v>93788.523078479499</v>
      </c>
      <c r="M7473" s="35">
        <f t="shared" si="1395"/>
        <v>147175.71646960857</v>
      </c>
      <c r="N7473" s="35">
        <f t="shared" si="1396"/>
        <v>42715.257185467461</v>
      </c>
      <c r="O7473" s="35">
        <f t="shared" si="1397"/>
        <v>283679.49673355551</v>
      </c>
      <c r="P7473" s="64">
        <f t="shared" si="1398"/>
        <v>7401</v>
      </c>
      <c r="Q7473" s="50">
        <f t="shared" si="1402"/>
        <v>0.74599999999993416</v>
      </c>
      <c r="R7473" s="64">
        <f t="shared" si="1399"/>
        <v>0.56724227174603414</v>
      </c>
      <c r="S7473" s="64">
        <f t="shared" si="1403"/>
        <v>1.3556964646110892E-4</v>
      </c>
    </row>
    <row r="7474" spans="1:19" x14ac:dyDescent="0.25">
      <c r="A7474" s="65">
        <v>7461</v>
      </c>
      <c r="B7474" s="35">
        <v>369046.04284321639</v>
      </c>
      <c r="C7474" s="35">
        <v>26061.090260851754</v>
      </c>
      <c r="D7474" s="35">
        <v>54099.693078044314</v>
      </c>
      <c r="E7474" s="35">
        <v>449206.82618211251</v>
      </c>
      <c r="F7474" s="64">
        <f t="shared" si="1392"/>
        <v>7461</v>
      </c>
      <c r="G7474" s="50">
        <f t="shared" si="1400"/>
        <v>0.74609999999993415</v>
      </c>
      <c r="H7474" s="64">
        <f t="shared" si="1393"/>
        <v>0.56737786491763831</v>
      </c>
      <c r="I7474" s="64">
        <f t="shared" si="1401"/>
        <v>1.3559317160416473E-4</v>
      </c>
      <c r="K7474" s="65">
        <v>7461</v>
      </c>
      <c r="L7474" s="35">
        <f t="shared" si="1394"/>
        <v>221427.62570592982</v>
      </c>
      <c r="M7474" s="35">
        <f t="shared" si="1395"/>
        <v>15636.654156511051</v>
      </c>
      <c r="N7474" s="35">
        <f t="shared" si="1396"/>
        <v>48689.723770239885</v>
      </c>
      <c r="O7474" s="35">
        <f t="shared" si="1397"/>
        <v>285754.00363268075</v>
      </c>
      <c r="P7474" s="64">
        <f t="shared" si="1398"/>
        <v>7485</v>
      </c>
      <c r="Q7474" s="50">
        <f t="shared" si="1402"/>
        <v>0.74609999999993415</v>
      </c>
      <c r="R7474" s="64">
        <f t="shared" si="1399"/>
        <v>0.56737786491763831</v>
      </c>
      <c r="S7474" s="64">
        <f t="shared" si="1403"/>
        <v>1.3559317160416473E-4</v>
      </c>
    </row>
    <row r="7475" spans="1:19" x14ac:dyDescent="0.25">
      <c r="A7475" s="65">
        <v>7462</v>
      </c>
      <c r="B7475" s="35">
        <v>323903.18857891508</v>
      </c>
      <c r="C7475" s="35">
        <v>82387.248622076266</v>
      </c>
      <c r="D7475" s="35">
        <v>42918.052068258679</v>
      </c>
      <c r="E7475" s="35">
        <v>449208.48926925001</v>
      </c>
      <c r="F7475" s="64">
        <f t="shared" si="1392"/>
        <v>7462</v>
      </c>
      <c r="G7475" s="50">
        <f t="shared" si="1400"/>
        <v>0.74619999999993414</v>
      </c>
      <c r="H7475" s="64">
        <f t="shared" si="1393"/>
        <v>0.56751348161846815</v>
      </c>
      <c r="I7475" s="64">
        <f t="shared" si="1401"/>
        <v>1.3561670082984367E-4</v>
      </c>
      <c r="K7475" s="65">
        <v>7462</v>
      </c>
      <c r="L7475" s="35">
        <f t="shared" si="1394"/>
        <v>194341.91314734906</v>
      </c>
      <c r="M7475" s="35">
        <f t="shared" si="1395"/>
        <v>49432.349173245755</v>
      </c>
      <c r="N7475" s="35">
        <f t="shared" si="1396"/>
        <v>38626.24686143281</v>
      </c>
      <c r="O7475" s="35">
        <f t="shared" si="1397"/>
        <v>282400.5091820276</v>
      </c>
      <c r="P7475" s="64">
        <f t="shared" si="1398"/>
        <v>7359</v>
      </c>
      <c r="Q7475" s="50">
        <f t="shared" si="1402"/>
        <v>0.74619999999993414</v>
      </c>
      <c r="R7475" s="64">
        <f t="shared" si="1399"/>
        <v>0.56751348161846815</v>
      </c>
      <c r="S7475" s="64">
        <f t="shared" si="1403"/>
        <v>1.3561670082984367E-4</v>
      </c>
    </row>
    <row r="7476" spans="1:19" x14ac:dyDescent="0.25">
      <c r="A7476" s="65">
        <v>7463</v>
      </c>
      <c r="B7476" s="35">
        <v>348385.40271863539</v>
      </c>
      <c r="C7476" s="35">
        <v>49937.026106114768</v>
      </c>
      <c r="D7476" s="35">
        <v>50972.169719616664</v>
      </c>
      <c r="E7476" s="35">
        <v>449294.59854436683</v>
      </c>
      <c r="F7476" s="64">
        <f t="shared" si="1392"/>
        <v>7463</v>
      </c>
      <c r="G7476" s="50">
        <f t="shared" si="1400"/>
        <v>0.74629999999993413</v>
      </c>
      <c r="H7476" s="64">
        <f t="shared" si="1393"/>
        <v>0.5676491218526063</v>
      </c>
      <c r="I7476" s="64">
        <f t="shared" si="1401"/>
        <v>1.3564023413814574E-4</v>
      </c>
      <c r="K7476" s="65">
        <v>7463</v>
      </c>
      <c r="L7476" s="35">
        <f t="shared" si="1394"/>
        <v>209031.24163118124</v>
      </c>
      <c r="M7476" s="35">
        <f t="shared" si="1395"/>
        <v>29962.21566366886</v>
      </c>
      <c r="N7476" s="35">
        <f t="shared" si="1396"/>
        <v>45874.952747654999</v>
      </c>
      <c r="O7476" s="35">
        <f t="shared" si="1397"/>
        <v>284868.41004250507</v>
      </c>
      <c r="P7476" s="64">
        <f t="shared" si="1398"/>
        <v>7453</v>
      </c>
      <c r="Q7476" s="50">
        <f t="shared" si="1402"/>
        <v>0.74629999999993413</v>
      </c>
      <c r="R7476" s="64">
        <f t="shared" si="1399"/>
        <v>0.5676491218526063</v>
      </c>
      <c r="S7476" s="64">
        <f t="shared" si="1403"/>
        <v>1.3564023413814574E-4</v>
      </c>
    </row>
    <row r="7477" spans="1:19" x14ac:dyDescent="0.25">
      <c r="A7477" s="65">
        <v>7464</v>
      </c>
      <c r="B7477" s="35">
        <v>271663.78166395013</v>
      </c>
      <c r="C7477" s="35">
        <v>121965.89356753405</v>
      </c>
      <c r="D7477" s="35">
        <v>55727.226402234548</v>
      </c>
      <c r="E7477" s="35">
        <v>449356.90163371875</v>
      </c>
      <c r="F7477" s="64">
        <f t="shared" si="1392"/>
        <v>7464</v>
      </c>
      <c r="G7477" s="50">
        <f t="shared" si="1400"/>
        <v>0.74639999999993412</v>
      </c>
      <c r="H7477" s="64">
        <f t="shared" si="1393"/>
        <v>0.56778478562413659</v>
      </c>
      <c r="I7477" s="64">
        <f t="shared" si="1401"/>
        <v>1.3566377153029219E-4</v>
      </c>
      <c r="K7477" s="65">
        <v>7464</v>
      </c>
      <c r="L7477" s="35">
        <f t="shared" si="1394"/>
        <v>162998.26899837007</v>
      </c>
      <c r="M7477" s="35">
        <f t="shared" si="1395"/>
        <v>73179.536140520431</v>
      </c>
      <c r="N7477" s="35">
        <f t="shared" si="1396"/>
        <v>50154.503762011096</v>
      </c>
      <c r="O7477" s="35">
        <f t="shared" si="1397"/>
        <v>286332.30890090158</v>
      </c>
      <c r="P7477" s="64">
        <f t="shared" si="1398"/>
        <v>7503</v>
      </c>
      <c r="Q7477" s="50">
        <f t="shared" si="1402"/>
        <v>0.74639999999993412</v>
      </c>
      <c r="R7477" s="64">
        <f t="shared" si="1399"/>
        <v>0.56778478562413659</v>
      </c>
      <c r="S7477" s="64">
        <f t="shared" si="1403"/>
        <v>1.3566377153029219E-4</v>
      </c>
    </row>
    <row r="7478" spans="1:19" x14ac:dyDescent="0.25">
      <c r="A7478" s="65">
        <v>7465</v>
      </c>
      <c r="B7478" s="35">
        <v>280912.68870121182</v>
      </c>
      <c r="C7478" s="35">
        <v>104453.87834743221</v>
      </c>
      <c r="D7478" s="35">
        <v>64006.742815581252</v>
      </c>
      <c r="E7478" s="35">
        <v>449373.30986422533</v>
      </c>
      <c r="F7478" s="64">
        <f t="shared" si="1392"/>
        <v>7465</v>
      </c>
      <c r="G7478" s="50">
        <f t="shared" si="1400"/>
        <v>0.74649999999993411</v>
      </c>
      <c r="H7478" s="64">
        <f t="shared" si="1393"/>
        <v>0.56792047293714332</v>
      </c>
      <c r="I7478" s="64">
        <f t="shared" si="1401"/>
        <v>1.3568731300672709E-4</v>
      </c>
      <c r="K7478" s="65">
        <v>7465</v>
      </c>
      <c r="L7478" s="35">
        <f t="shared" si="1394"/>
        <v>168547.6132207271</v>
      </c>
      <c r="M7478" s="35">
        <f t="shared" si="1395"/>
        <v>62672.327008459324</v>
      </c>
      <c r="N7478" s="35">
        <f t="shared" si="1396"/>
        <v>57606.068534023128</v>
      </c>
      <c r="O7478" s="35">
        <f t="shared" si="1397"/>
        <v>288826.00876320957</v>
      </c>
      <c r="P7478" s="64">
        <f t="shared" si="1398"/>
        <v>7595</v>
      </c>
      <c r="Q7478" s="50">
        <f t="shared" si="1402"/>
        <v>0.74649999999993411</v>
      </c>
      <c r="R7478" s="64">
        <f t="shared" si="1399"/>
        <v>0.56792047293714332</v>
      </c>
      <c r="S7478" s="64">
        <f t="shared" si="1403"/>
        <v>1.3568731300672709E-4</v>
      </c>
    </row>
    <row r="7479" spans="1:19" x14ac:dyDescent="0.25">
      <c r="A7479" s="65">
        <v>7466</v>
      </c>
      <c r="B7479" s="35">
        <v>315554.77673501673</v>
      </c>
      <c r="C7479" s="35">
        <v>74818.29463181537</v>
      </c>
      <c r="D7479" s="35">
        <v>59006.849339440625</v>
      </c>
      <c r="E7479" s="35">
        <v>449379.92070627277</v>
      </c>
      <c r="F7479" s="64">
        <f t="shared" si="1392"/>
        <v>7466</v>
      </c>
      <c r="G7479" s="50">
        <f t="shared" si="1400"/>
        <v>0.74659999999993409</v>
      </c>
      <c r="H7479" s="64">
        <f t="shared" si="1393"/>
        <v>0.56805618379571177</v>
      </c>
      <c r="I7479" s="64">
        <f t="shared" si="1401"/>
        <v>1.3571085856844967E-4</v>
      </c>
      <c r="K7479" s="65">
        <v>7466</v>
      </c>
      <c r="L7479" s="35">
        <f t="shared" si="1394"/>
        <v>189332.86604101004</v>
      </c>
      <c r="M7479" s="35">
        <f t="shared" si="1395"/>
        <v>44890.976779089222</v>
      </c>
      <c r="N7479" s="35">
        <f t="shared" si="1396"/>
        <v>53106.164405496565</v>
      </c>
      <c r="O7479" s="35">
        <f t="shared" si="1397"/>
        <v>287330.00722559582</v>
      </c>
      <c r="P7479" s="64">
        <f t="shared" si="1398"/>
        <v>7539</v>
      </c>
      <c r="Q7479" s="50">
        <f t="shared" si="1402"/>
        <v>0.74659999999993409</v>
      </c>
      <c r="R7479" s="64">
        <f t="shared" si="1399"/>
        <v>0.56805618379571177</v>
      </c>
      <c r="S7479" s="64">
        <f t="shared" si="1403"/>
        <v>1.3571085856844967E-4</v>
      </c>
    </row>
    <row r="7480" spans="1:19" x14ac:dyDescent="0.25">
      <c r="A7480" s="65">
        <v>7467</v>
      </c>
      <c r="B7480" s="35">
        <v>383974.20479577134</v>
      </c>
      <c r="C7480" s="35">
        <v>27636.712892521849</v>
      </c>
      <c r="D7480" s="35">
        <v>37790.246748966412</v>
      </c>
      <c r="E7480" s="35">
        <v>449401.16443725961</v>
      </c>
      <c r="F7480" s="64">
        <f t="shared" si="1392"/>
        <v>7467</v>
      </c>
      <c r="G7480" s="50">
        <f t="shared" si="1400"/>
        <v>0.74669999999993408</v>
      </c>
      <c r="H7480" s="64">
        <f t="shared" si="1393"/>
        <v>0.56819191820392767</v>
      </c>
      <c r="I7480" s="64">
        <f t="shared" si="1401"/>
        <v>1.3573440821590399E-4</v>
      </c>
      <c r="K7480" s="65">
        <v>7467</v>
      </c>
      <c r="L7480" s="35">
        <f t="shared" si="1394"/>
        <v>230384.52287746279</v>
      </c>
      <c r="M7480" s="35">
        <f t="shared" si="1395"/>
        <v>16582.027735513107</v>
      </c>
      <c r="N7480" s="35">
        <f t="shared" si="1396"/>
        <v>34011.222074069774</v>
      </c>
      <c r="O7480" s="35">
        <f t="shared" si="1397"/>
        <v>280977.77268704568</v>
      </c>
      <c r="P7480" s="64">
        <f t="shared" si="1398"/>
        <v>7309</v>
      </c>
      <c r="Q7480" s="50">
        <f t="shared" si="1402"/>
        <v>0.74669999999993408</v>
      </c>
      <c r="R7480" s="64">
        <f t="shared" si="1399"/>
        <v>0.56819191820392767</v>
      </c>
      <c r="S7480" s="64">
        <f t="shared" si="1403"/>
        <v>1.3573440821590399E-4</v>
      </c>
    </row>
    <row r="7481" spans="1:19" x14ac:dyDescent="0.25">
      <c r="A7481" s="65">
        <v>7468</v>
      </c>
      <c r="B7481" s="35">
        <v>119971.33770412128</v>
      </c>
      <c r="C7481" s="35">
        <v>255943.93241847531</v>
      </c>
      <c r="D7481" s="35">
        <v>73551.87569595383</v>
      </c>
      <c r="E7481" s="35">
        <v>449467.14581855043</v>
      </c>
      <c r="F7481" s="64">
        <f t="shared" si="1392"/>
        <v>7468</v>
      </c>
      <c r="G7481" s="50">
        <f t="shared" si="1400"/>
        <v>0.74679999999993407</v>
      </c>
      <c r="H7481" s="64">
        <f t="shared" si="1393"/>
        <v>0.56832767616587754</v>
      </c>
      <c r="I7481" s="64">
        <f t="shared" si="1401"/>
        <v>1.3575796194986722E-4</v>
      </c>
      <c r="K7481" s="65">
        <v>7468</v>
      </c>
      <c r="L7481" s="35">
        <f t="shared" si="1394"/>
        <v>71982.802622472766</v>
      </c>
      <c r="M7481" s="35">
        <f t="shared" si="1395"/>
        <v>153566.35945108518</v>
      </c>
      <c r="N7481" s="35">
        <f t="shared" si="1396"/>
        <v>66196.688126358451</v>
      </c>
      <c r="O7481" s="35">
        <f t="shared" si="1397"/>
        <v>291745.8501999164</v>
      </c>
      <c r="P7481" s="64">
        <f t="shared" si="1398"/>
        <v>7690</v>
      </c>
      <c r="Q7481" s="50">
        <f t="shared" si="1402"/>
        <v>0.74679999999993407</v>
      </c>
      <c r="R7481" s="64">
        <f t="shared" si="1399"/>
        <v>0.56832767616587754</v>
      </c>
      <c r="S7481" s="64">
        <f t="shared" si="1403"/>
        <v>1.3575796194986722E-4</v>
      </c>
    </row>
    <row r="7482" spans="1:19" x14ac:dyDescent="0.25">
      <c r="A7482" s="65">
        <v>7469</v>
      </c>
      <c r="B7482" s="35">
        <v>220296.37840074912</v>
      </c>
      <c r="C7482" s="35">
        <v>183986.55539879479</v>
      </c>
      <c r="D7482" s="35">
        <v>45195.657559850049</v>
      </c>
      <c r="E7482" s="35">
        <v>449478.5913593939</v>
      </c>
      <c r="F7482" s="64">
        <f t="shared" si="1392"/>
        <v>7469</v>
      </c>
      <c r="G7482" s="50">
        <f t="shared" si="1400"/>
        <v>0.74689999999993406</v>
      </c>
      <c r="H7482" s="64">
        <f t="shared" si="1393"/>
        <v>0.56846345768564854</v>
      </c>
      <c r="I7482" s="64">
        <f t="shared" si="1401"/>
        <v>1.357815197710055E-4</v>
      </c>
      <c r="K7482" s="65">
        <v>7469</v>
      </c>
      <c r="L7482" s="35">
        <f t="shared" si="1394"/>
        <v>132177.82704044945</v>
      </c>
      <c r="M7482" s="35">
        <f t="shared" si="1395"/>
        <v>110391.93323927687</v>
      </c>
      <c r="N7482" s="35">
        <f t="shared" si="1396"/>
        <v>40676.091803865049</v>
      </c>
      <c r="O7482" s="35">
        <f t="shared" si="1397"/>
        <v>283245.8520835914</v>
      </c>
      <c r="P7482" s="64">
        <f t="shared" si="1398"/>
        <v>7387</v>
      </c>
      <c r="Q7482" s="50">
        <f t="shared" si="1402"/>
        <v>0.74689999999993406</v>
      </c>
      <c r="R7482" s="64">
        <f t="shared" si="1399"/>
        <v>0.56846345768564854</v>
      </c>
      <c r="S7482" s="64">
        <f t="shared" si="1403"/>
        <v>1.357815197710055E-4</v>
      </c>
    </row>
    <row r="7483" spans="1:19" x14ac:dyDescent="0.25">
      <c r="A7483" s="65">
        <v>7470</v>
      </c>
      <c r="B7483" s="35">
        <v>304384.85091563896</v>
      </c>
      <c r="C7483" s="35">
        <v>102303.08975758782</v>
      </c>
      <c r="D7483" s="35">
        <v>42799.708146753925</v>
      </c>
      <c r="E7483" s="35">
        <v>449487.64881998068</v>
      </c>
      <c r="F7483" s="64">
        <f t="shared" si="1392"/>
        <v>7470</v>
      </c>
      <c r="G7483" s="50">
        <f t="shared" si="1400"/>
        <v>0.74699999999993405</v>
      </c>
      <c r="H7483" s="64">
        <f t="shared" si="1393"/>
        <v>0.56859926276732853</v>
      </c>
      <c r="I7483" s="64">
        <f t="shared" si="1401"/>
        <v>1.3580508167998495E-4</v>
      </c>
      <c r="K7483" s="65">
        <v>7470</v>
      </c>
      <c r="L7483" s="35">
        <f t="shared" si="1394"/>
        <v>182630.91054938338</v>
      </c>
      <c r="M7483" s="35">
        <f t="shared" si="1395"/>
        <v>61381.85385455269</v>
      </c>
      <c r="N7483" s="35">
        <f t="shared" si="1396"/>
        <v>38519.737332078534</v>
      </c>
      <c r="O7483" s="35">
        <f t="shared" si="1397"/>
        <v>282532.50173601462</v>
      </c>
      <c r="P7483" s="64">
        <f t="shared" si="1398"/>
        <v>7362</v>
      </c>
      <c r="Q7483" s="50">
        <f t="shared" si="1402"/>
        <v>0.74699999999993405</v>
      </c>
      <c r="R7483" s="64">
        <f t="shared" si="1399"/>
        <v>0.56859926276732853</v>
      </c>
      <c r="S7483" s="64">
        <f t="shared" si="1403"/>
        <v>1.3580508167998495E-4</v>
      </c>
    </row>
    <row r="7484" spans="1:19" x14ac:dyDescent="0.25">
      <c r="A7484" s="65">
        <v>7471</v>
      </c>
      <c r="B7484" s="35">
        <v>309959.01037848508</v>
      </c>
      <c r="C7484" s="35">
        <v>84838.152039156441</v>
      </c>
      <c r="D7484" s="35">
        <v>54798.143293391753</v>
      </c>
      <c r="E7484" s="35">
        <v>449595.30571103323</v>
      </c>
      <c r="F7484" s="64">
        <f t="shared" si="1392"/>
        <v>7471</v>
      </c>
      <c r="G7484" s="50">
        <f t="shared" si="1400"/>
        <v>0.74709999999993404</v>
      </c>
      <c r="H7484" s="64">
        <f t="shared" si="1393"/>
        <v>0.56873509141500644</v>
      </c>
      <c r="I7484" s="64">
        <f t="shared" si="1401"/>
        <v>1.358286476779158E-4</v>
      </c>
      <c r="K7484" s="65">
        <v>7471</v>
      </c>
      <c r="L7484" s="35">
        <f t="shared" si="1394"/>
        <v>185975.40622709104</v>
      </c>
      <c r="M7484" s="35">
        <f t="shared" si="1395"/>
        <v>50902.891223493862</v>
      </c>
      <c r="N7484" s="35">
        <f t="shared" si="1396"/>
        <v>49318.328964052576</v>
      </c>
      <c r="O7484" s="35">
        <f t="shared" si="1397"/>
        <v>286196.62641463743</v>
      </c>
      <c r="P7484" s="64">
        <f t="shared" si="1398"/>
        <v>7499</v>
      </c>
      <c r="Q7484" s="50">
        <f t="shared" si="1402"/>
        <v>0.74709999999993404</v>
      </c>
      <c r="R7484" s="64">
        <f t="shared" si="1399"/>
        <v>0.56873509141500644</v>
      </c>
      <c r="S7484" s="64">
        <f t="shared" si="1403"/>
        <v>1.358286476779158E-4</v>
      </c>
    </row>
    <row r="7485" spans="1:19" x14ac:dyDescent="0.25">
      <c r="A7485" s="65">
        <v>7472</v>
      </c>
      <c r="B7485" s="35">
        <v>200142.97155394754</v>
      </c>
      <c r="C7485" s="35">
        <v>162760.27228807387</v>
      </c>
      <c r="D7485" s="35">
        <v>86758.327781095606</v>
      </c>
      <c r="E7485" s="35">
        <v>449661.57162311708</v>
      </c>
      <c r="F7485" s="64">
        <f t="shared" si="1392"/>
        <v>7472</v>
      </c>
      <c r="G7485" s="50">
        <f t="shared" si="1400"/>
        <v>0.74719999999993403</v>
      </c>
      <c r="H7485" s="64">
        <f t="shared" si="1393"/>
        <v>0.56887094363277169</v>
      </c>
      <c r="I7485" s="64">
        <f t="shared" si="1401"/>
        <v>1.3585221776524214E-4</v>
      </c>
      <c r="K7485" s="65">
        <v>7472</v>
      </c>
      <c r="L7485" s="35">
        <f t="shared" si="1394"/>
        <v>120085.78293236851</v>
      </c>
      <c r="M7485" s="35">
        <f t="shared" si="1395"/>
        <v>97656.163372844327</v>
      </c>
      <c r="N7485" s="35">
        <f t="shared" si="1396"/>
        <v>78082.495002986048</v>
      </c>
      <c r="O7485" s="35">
        <f t="shared" si="1397"/>
        <v>295824.4413081989</v>
      </c>
      <c r="P7485" s="64">
        <f t="shared" si="1398"/>
        <v>7812</v>
      </c>
      <c r="Q7485" s="50">
        <f t="shared" si="1402"/>
        <v>0.74719999999993403</v>
      </c>
      <c r="R7485" s="64">
        <f t="shared" si="1399"/>
        <v>0.56887094363277169</v>
      </c>
      <c r="S7485" s="64">
        <f t="shared" si="1403"/>
        <v>1.3585221776524214E-4</v>
      </c>
    </row>
    <row r="7486" spans="1:19" x14ac:dyDescent="0.25">
      <c r="A7486" s="65">
        <v>7473</v>
      </c>
      <c r="B7486" s="35">
        <v>225046.30591914966</v>
      </c>
      <c r="C7486" s="35">
        <v>166787.43121182683</v>
      </c>
      <c r="D7486" s="35">
        <v>57899.191275935882</v>
      </c>
      <c r="E7486" s="35">
        <v>449732.92840691237</v>
      </c>
      <c r="F7486" s="64">
        <f t="shared" si="1392"/>
        <v>7473</v>
      </c>
      <c r="G7486" s="50">
        <f t="shared" si="1400"/>
        <v>0.74729999999993402</v>
      </c>
      <c r="H7486" s="64">
        <f t="shared" si="1393"/>
        <v>0.56900681942471398</v>
      </c>
      <c r="I7486" s="64">
        <f t="shared" si="1401"/>
        <v>1.3587579194229704E-4</v>
      </c>
      <c r="K7486" s="65">
        <v>7473</v>
      </c>
      <c r="L7486" s="35">
        <f t="shared" si="1394"/>
        <v>135027.78355148979</v>
      </c>
      <c r="M7486" s="35">
        <f t="shared" si="1395"/>
        <v>100072.45872709609</v>
      </c>
      <c r="N7486" s="35">
        <f t="shared" si="1396"/>
        <v>52109.272148342294</v>
      </c>
      <c r="O7486" s="35">
        <f t="shared" si="1397"/>
        <v>287209.51442692819</v>
      </c>
      <c r="P7486" s="64">
        <f t="shared" si="1398"/>
        <v>7535</v>
      </c>
      <c r="Q7486" s="50">
        <f t="shared" si="1402"/>
        <v>0.74729999999993402</v>
      </c>
      <c r="R7486" s="64">
        <f t="shared" si="1399"/>
        <v>0.56900681942471398</v>
      </c>
      <c r="S7486" s="64">
        <f t="shared" si="1403"/>
        <v>1.3587579194229704E-4</v>
      </c>
    </row>
    <row r="7487" spans="1:19" x14ac:dyDescent="0.25">
      <c r="A7487" s="65">
        <v>7474</v>
      </c>
      <c r="B7487" s="35">
        <v>254095.88169132505</v>
      </c>
      <c r="C7487" s="35">
        <v>140729.23304037584</v>
      </c>
      <c r="D7487" s="35">
        <v>54943.6388202831</v>
      </c>
      <c r="E7487" s="35">
        <v>449768.75355198397</v>
      </c>
      <c r="F7487" s="64">
        <f t="shared" si="1392"/>
        <v>7474</v>
      </c>
      <c r="G7487" s="50">
        <f t="shared" si="1400"/>
        <v>0.74739999999993401</v>
      </c>
      <c r="H7487" s="64">
        <f t="shared" si="1393"/>
        <v>0.56914271879492417</v>
      </c>
      <c r="I7487" s="64">
        <f t="shared" si="1401"/>
        <v>1.3589937021019072E-4</v>
      </c>
      <c r="K7487" s="65">
        <v>7474</v>
      </c>
      <c r="L7487" s="35">
        <f t="shared" si="1394"/>
        <v>152457.52901479503</v>
      </c>
      <c r="M7487" s="35">
        <f t="shared" si="1395"/>
        <v>84437.539824225503</v>
      </c>
      <c r="N7487" s="35">
        <f t="shared" si="1396"/>
        <v>49449.274938254792</v>
      </c>
      <c r="O7487" s="35">
        <f t="shared" si="1397"/>
        <v>286344.34377727529</v>
      </c>
      <c r="P7487" s="64">
        <f t="shared" si="1398"/>
        <v>7505</v>
      </c>
      <c r="Q7487" s="50">
        <f t="shared" si="1402"/>
        <v>0.74739999999993401</v>
      </c>
      <c r="R7487" s="64">
        <f t="shared" si="1399"/>
        <v>0.56914271879492417</v>
      </c>
      <c r="S7487" s="64">
        <f t="shared" si="1403"/>
        <v>1.3589937021019072E-4</v>
      </c>
    </row>
    <row r="7488" spans="1:19" x14ac:dyDescent="0.25">
      <c r="A7488" s="65">
        <v>7475</v>
      </c>
      <c r="B7488" s="35">
        <v>316843.63415903709</v>
      </c>
      <c r="C7488" s="35">
        <v>83974.602746004894</v>
      </c>
      <c r="D7488" s="35">
        <v>48977.34223015637</v>
      </c>
      <c r="E7488" s="35">
        <v>449795.57913519832</v>
      </c>
      <c r="F7488" s="64">
        <f t="shared" si="1392"/>
        <v>7475</v>
      </c>
      <c r="G7488" s="50">
        <f t="shared" si="1400"/>
        <v>0.747499999999934</v>
      </c>
      <c r="H7488" s="64">
        <f t="shared" si="1393"/>
        <v>0.5692786417474941</v>
      </c>
      <c r="I7488" s="64">
        <f t="shared" si="1401"/>
        <v>1.3592295256992237E-4</v>
      </c>
      <c r="K7488" s="65">
        <v>7475</v>
      </c>
      <c r="L7488" s="35">
        <f t="shared" si="1394"/>
        <v>190106.18049542225</v>
      </c>
      <c r="M7488" s="35">
        <f t="shared" si="1395"/>
        <v>50384.761647602936</v>
      </c>
      <c r="N7488" s="35">
        <f t="shared" si="1396"/>
        <v>44079.608007140734</v>
      </c>
      <c r="O7488" s="35">
        <f t="shared" si="1397"/>
        <v>284570.55015016592</v>
      </c>
      <c r="P7488" s="64">
        <f t="shared" si="1398"/>
        <v>7444</v>
      </c>
      <c r="Q7488" s="50">
        <f t="shared" si="1402"/>
        <v>0.747499999999934</v>
      </c>
      <c r="R7488" s="64">
        <f t="shared" si="1399"/>
        <v>0.5692786417474941</v>
      </c>
      <c r="S7488" s="64">
        <f t="shared" si="1403"/>
        <v>1.3592295256992237E-4</v>
      </c>
    </row>
    <row r="7489" spans="1:19" x14ac:dyDescent="0.25">
      <c r="A7489" s="65">
        <v>7476</v>
      </c>
      <c r="B7489" s="35">
        <v>220568.91948875133</v>
      </c>
      <c r="C7489" s="35">
        <v>170007.03787967667</v>
      </c>
      <c r="D7489" s="35">
        <v>59254.296221864337</v>
      </c>
      <c r="E7489" s="35">
        <v>449830.25359029236</v>
      </c>
      <c r="F7489" s="64">
        <f t="shared" si="1392"/>
        <v>7476</v>
      </c>
      <c r="G7489" s="50">
        <f t="shared" si="1400"/>
        <v>0.74759999999993398</v>
      </c>
      <c r="H7489" s="64">
        <f t="shared" si="1393"/>
        <v>0.5694145882865157</v>
      </c>
      <c r="I7489" s="64">
        <f t="shared" si="1401"/>
        <v>1.3594653902160303E-4</v>
      </c>
      <c r="K7489" s="65">
        <v>7476</v>
      </c>
      <c r="L7489" s="35">
        <f t="shared" si="1394"/>
        <v>132341.35169325079</v>
      </c>
      <c r="M7489" s="35">
        <f t="shared" si="1395"/>
        <v>102004.222727806</v>
      </c>
      <c r="N7489" s="35">
        <f t="shared" si="1396"/>
        <v>53328.866599677902</v>
      </c>
      <c r="O7489" s="35">
        <f t="shared" si="1397"/>
        <v>287674.44102073467</v>
      </c>
      <c r="P7489" s="64">
        <f t="shared" si="1398"/>
        <v>7551</v>
      </c>
      <c r="Q7489" s="50">
        <f t="shared" si="1402"/>
        <v>0.74759999999993398</v>
      </c>
      <c r="R7489" s="64">
        <f t="shared" si="1399"/>
        <v>0.5694145882865157</v>
      </c>
      <c r="S7489" s="64">
        <f t="shared" si="1403"/>
        <v>1.3594653902160303E-4</v>
      </c>
    </row>
    <row r="7490" spans="1:19" x14ac:dyDescent="0.25">
      <c r="A7490" s="65">
        <v>7477</v>
      </c>
      <c r="B7490" s="35">
        <v>116918.06625153255</v>
      </c>
      <c r="C7490" s="35">
        <v>275633.45467157918</v>
      </c>
      <c r="D7490" s="35">
        <v>57373.858774325534</v>
      </c>
      <c r="E7490" s="35">
        <v>449925.37969743722</v>
      </c>
      <c r="F7490" s="64">
        <f t="shared" si="1392"/>
        <v>7477</v>
      </c>
      <c r="G7490" s="50">
        <f t="shared" si="1400"/>
        <v>0.74769999999993397</v>
      </c>
      <c r="H7490" s="64">
        <f t="shared" si="1393"/>
        <v>0.56955055841608193</v>
      </c>
      <c r="I7490" s="64">
        <f t="shared" si="1401"/>
        <v>1.3597012956623189E-4</v>
      </c>
      <c r="K7490" s="65">
        <v>7477</v>
      </c>
      <c r="L7490" s="35">
        <f t="shared" si="1394"/>
        <v>70150.839750919535</v>
      </c>
      <c r="M7490" s="35">
        <f t="shared" si="1395"/>
        <v>165380.07280294751</v>
      </c>
      <c r="N7490" s="35">
        <f t="shared" si="1396"/>
        <v>51636.472896892985</v>
      </c>
      <c r="O7490" s="35">
        <f t="shared" si="1397"/>
        <v>287167.38545076002</v>
      </c>
      <c r="P7490" s="64">
        <f t="shared" si="1398"/>
        <v>7529</v>
      </c>
      <c r="Q7490" s="50">
        <f t="shared" si="1402"/>
        <v>0.74769999999993397</v>
      </c>
      <c r="R7490" s="64">
        <f t="shared" si="1399"/>
        <v>0.56955055841608193</v>
      </c>
      <c r="S7490" s="64">
        <f t="shared" si="1403"/>
        <v>1.3597012956623189E-4</v>
      </c>
    </row>
    <row r="7491" spans="1:19" x14ac:dyDescent="0.25">
      <c r="A7491" s="65">
        <v>7478</v>
      </c>
      <c r="B7491" s="35">
        <v>344228.35761735443</v>
      </c>
      <c r="C7491" s="35">
        <v>48255.631935359183</v>
      </c>
      <c r="D7491" s="35">
        <v>57452.893826212094</v>
      </c>
      <c r="E7491" s="35">
        <v>449936.88337892568</v>
      </c>
      <c r="F7491" s="64">
        <f t="shared" si="1392"/>
        <v>7478</v>
      </c>
      <c r="G7491" s="50">
        <f t="shared" si="1400"/>
        <v>0.74779999999993396</v>
      </c>
      <c r="H7491" s="64">
        <f t="shared" si="1393"/>
        <v>0.56968655214028607</v>
      </c>
      <c r="I7491" s="64">
        <f t="shared" si="1401"/>
        <v>1.3599372420414202E-4</v>
      </c>
      <c r="K7491" s="65">
        <v>7478</v>
      </c>
      <c r="L7491" s="35">
        <f t="shared" si="1394"/>
        <v>206537.01457041266</v>
      </c>
      <c r="M7491" s="35">
        <f t="shared" si="1395"/>
        <v>28953.379161215507</v>
      </c>
      <c r="N7491" s="35">
        <f t="shared" si="1396"/>
        <v>51707.604443590884</v>
      </c>
      <c r="O7491" s="35">
        <f t="shared" si="1397"/>
        <v>287197.99817521905</v>
      </c>
      <c r="P7491" s="64">
        <f t="shared" si="1398"/>
        <v>7534</v>
      </c>
      <c r="Q7491" s="50">
        <f t="shared" si="1402"/>
        <v>0.74779999999993396</v>
      </c>
      <c r="R7491" s="64">
        <f t="shared" si="1399"/>
        <v>0.56968655214028607</v>
      </c>
      <c r="S7491" s="64">
        <f t="shared" si="1403"/>
        <v>1.3599372420414202E-4</v>
      </c>
    </row>
    <row r="7492" spans="1:19" x14ac:dyDescent="0.25">
      <c r="A7492" s="65">
        <v>7479</v>
      </c>
      <c r="B7492" s="35">
        <v>305060.18433983403</v>
      </c>
      <c r="C7492" s="35">
        <v>99252.580837118876</v>
      </c>
      <c r="D7492" s="35">
        <v>45719.209176623481</v>
      </c>
      <c r="E7492" s="35">
        <v>450031.97435357643</v>
      </c>
      <c r="F7492" s="64">
        <f t="shared" si="1392"/>
        <v>7479</v>
      </c>
      <c r="G7492" s="50">
        <f t="shared" si="1400"/>
        <v>0.74789999999993395</v>
      </c>
      <c r="H7492" s="64">
        <f t="shared" si="1393"/>
        <v>0.56982256946322318</v>
      </c>
      <c r="I7492" s="64">
        <f t="shared" si="1401"/>
        <v>1.3601732293710977E-4</v>
      </c>
      <c r="K7492" s="65">
        <v>7479</v>
      </c>
      <c r="L7492" s="35">
        <f t="shared" si="1394"/>
        <v>183036.11060390042</v>
      </c>
      <c r="M7492" s="35">
        <f t="shared" si="1395"/>
        <v>59551.548502271326</v>
      </c>
      <c r="N7492" s="35">
        <f t="shared" si="1396"/>
        <v>41147.288258961133</v>
      </c>
      <c r="O7492" s="35">
        <f t="shared" si="1397"/>
        <v>283734.94736513286</v>
      </c>
      <c r="P7492" s="64">
        <f t="shared" si="1398"/>
        <v>7405</v>
      </c>
      <c r="Q7492" s="50">
        <f t="shared" si="1402"/>
        <v>0.74789999999993395</v>
      </c>
      <c r="R7492" s="64">
        <f t="shared" si="1399"/>
        <v>0.56982256946322318</v>
      </c>
      <c r="S7492" s="64">
        <f t="shared" si="1403"/>
        <v>1.3601732293710977E-4</v>
      </c>
    </row>
    <row r="7493" spans="1:19" x14ac:dyDescent="0.25">
      <c r="A7493" s="65">
        <v>7480</v>
      </c>
      <c r="B7493" s="35">
        <v>251739.61687690875</v>
      </c>
      <c r="C7493" s="35">
        <v>132291.19943156414</v>
      </c>
      <c r="D7493" s="35">
        <v>66036.953830556697</v>
      </c>
      <c r="E7493" s="35">
        <v>450067.7701390296</v>
      </c>
      <c r="F7493" s="64">
        <f t="shared" si="1392"/>
        <v>7480</v>
      </c>
      <c r="G7493" s="50">
        <f t="shared" si="1400"/>
        <v>0.74799999999993394</v>
      </c>
      <c r="H7493" s="64">
        <f t="shared" si="1393"/>
        <v>0.56995861038898765</v>
      </c>
      <c r="I7493" s="64">
        <f t="shared" si="1401"/>
        <v>1.3604092576446902E-4</v>
      </c>
      <c r="K7493" s="65">
        <v>7480</v>
      </c>
      <c r="L7493" s="35">
        <f t="shared" si="1394"/>
        <v>151043.77012614525</v>
      </c>
      <c r="M7493" s="35">
        <f t="shared" si="1395"/>
        <v>79374.719658938484</v>
      </c>
      <c r="N7493" s="35">
        <f t="shared" si="1396"/>
        <v>59433.25844750103</v>
      </c>
      <c r="O7493" s="35">
        <f t="shared" si="1397"/>
        <v>289851.7482325848</v>
      </c>
      <c r="P7493" s="64">
        <f t="shared" si="1398"/>
        <v>7627</v>
      </c>
      <c r="Q7493" s="50">
        <f t="shared" si="1402"/>
        <v>0.74799999999993394</v>
      </c>
      <c r="R7493" s="64">
        <f t="shared" si="1399"/>
        <v>0.56995861038898765</v>
      </c>
      <c r="S7493" s="64">
        <f t="shared" si="1403"/>
        <v>1.3604092576446902E-4</v>
      </c>
    </row>
    <row r="7494" spans="1:19" x14ac:dyDescent="0.25">
      <c r="A7494" s="65">
        <v>7481</v>
      </c>
      <c r="B7494" s="35">
        <v>350420.91351531545</v>
      </c>
      <c r="C7494" s="35">
        <v>54561.575823804553</v>
      </c>
      <c r="D7494" s="35">
        <v>45237.207963950175</v>
      </c>
      <c r="E7494" s="35">
        <v>450219.69730307016</v>
      </c>
      <c r="F7494" s="64">
        <f t="shared" si="1392"/>
        <v>7481</v>
      </c>
      <c r="G7494" s="50">
        <f t="shared" si="1400"/>
        <v>0.74809999999993393</v>
      </c>
      <c r="H7494" s="64">
        <f t="shared" si="1393"/>
        <v>0.57009467492167576</v>
      </c>
      <c r="I7494" s="64">
        <f t="shared" si="1401"/>
        <v>1.3606453268810714E-4</v>
      </c>
      <c r="K7494" s="65">
        <v>7481</v>
      </c>
      <c r="L7494" s="35">
        <f t="shared" si="1394"/>
        <v>210252.54810918926</v>
      </c>
      <c r="M7494" s="35">
        <f t="shared" si="1395"/>
        <v>32736.945494282729</v>
      </c>
      <c r="N7494" s="35">
        <f t="shared" si="1396"/>
        <v>40713.487167555162</v>
      </c>
      <c r="O7494" s="35">
        <f t="shared" si="1397"/>
        <v>283702.98077102716</v>
      </c>
      <c r="P7494" s="64">
        <f t="shared" si="1398"/>
        <v>7403</v>
      </c>
      <c r="Q7494" s="50">
        <f t="shared" si="1402"/>
        <v>0.74809999999993393</v>
      </c>
      <c r="R7494" s="64">
        <f t="shared" si="1399"/>
        <v>0.57009467492167576</v>
      </c>
      <c r="S7494" s="64">
        <f t="shared" si="1403"/>
        <v>1.3606453268810714E-4</v>
      </c>
    </row>
    <row r="7495" spans="1:19" x14ac:dyDescent="0.25">
      <c r="A7495" s="65">
        <v>7482</v>
      </c>
      <c r="B7495" s="35">
        <v>383827.18926383794</v>
      </c>
      <c r="C7495" s="35">
        <v>19539.070284873564</v>
      </c>
      <c r="D7495" s="35">
        <v>47116.578248621408</v>
      </c>
      <c r="E7495" s="35">
        <v>450482.8377973329</v>
      </c>
      <c r="F7495" s="64">
        <f t="shared" si="1392"/>
        <v>7482</v>
      </c>
      <c r="G7495" s="50">
        <f t="shared" si="1400"/>
        <v>0.74819999999993392</v>
      </c>
      <c r="H7495" s="64">
        <f t="shared" si="1393"/>
        <v>0.57023076306538334</v>
      </c>
      <c r="I7495" s="64">
        <f t="shared" si="1401"/>
        <v>1.3608814370758004E-4</v>
      </c>
      <c r="K7495" s="65">
        <v>7482</v>
      </c>
      <c r="L7495" s="35">
        <f t="shared" si="1394"/>
        <v>230296.31355830276</v>
      </c>
      <c r="M7495" s="35">
        <f t="shared" si="1395"/>
        <v>11723.442170924138</v>
      </c>
      <c r="N7495" s="35">
        <f t="shared" si="1396"/>
        <v>42404.920423759271</v>
      </c>
      <c r="O7495" s="35">
        <f t="shared" si="1397"/>
        <v>284424.67615298618</v>
      </c>
      <c r="P7495" s="64">
        <f t="shared" si="1398"/>
        <v>7439</v>
      </c>
      <c r="Q7495" s="50">
        <f t="shared" si="1402"/>
        <v>0.74819999999993392</v>
      </c>
      <c r="R7495" s="64">
        <f t="shared" si="1399"/>
        <v>0.57023076306538334</v>
      </c>
      <c r="S7495" s="64">
        <f t="shared" si="1403"/>
        <v>1.3608814370758004E-4</v>
      </c>
    </row>
    <row r="7496" spans="1:19" x14ac:dyDescent="0.25">
      <c r="A7496" s="65">
        <v>7483</v>
      </c>
      <c r="B7496" s="35">
        <v>310288.95986686595</v>
      </c>
      <c r="C7496" s="35">
        <v>86586.364405292756</v>
      </c>
      <c r="D7496" s="35">
        <v>53664.012298844224</v>
      </c>
      <c r="E7496" s="35">
        <v>450539.3365710029</v>
      </c>
      <c r="F7496" s="64">
        <f t="shared" si="1392"/>
        <v>7483</v>
      </c>
      <c r="G7496" s="50">
        <f t="shared" si="1400"/>
        <v>0.74829999999993391</v>
      </c>
      <c r="H7496" s="64">
        <f t="shared" si="1393"/>
        <v>0.57036687482420811</v>
      </c>
      <c r="I7496" s="64">
        <f t="shared" si="1401"/>
        <v>1.3611175882477511E-4</v>
      </c>
      <c r="K7496" s="65">
        <v>7483</v>
      </c>
      <c r="L7496" s="35">
        <f t="shared" si="1394"/>
        <v>186173.37592011955</v>
      </c>
      <c r="M7496" s="35">
        <f t="shared" si="1395"/>
        <v>51951.818643175655</v>
      </c>
      <c r="N7496" s="35">
        <f t="shared" si="1396"/>
        <v>48297.611068959799</v>
      </c>
      <c r="O7496" s="35">
        <f t="shared" si="1397"/>
        <v>286422.80563225498</v>
      </c>
      <c r="P7496" s="64">
        <f t="shared" si="1398"/>
        <v>7508</v>
      </c>
      <c r="Q7496" s="50">
        <f t="shared" si="1402"/>
        <v>0.74829999999993391</v>
      </c>
      <c r="R7496" s="64">
        <f t="shared" si="1399"/>
        <v>0.57036687482420811</v>
      </c>
      <c r="S7496" s="64">
        <f t="shared" si="1403"/>
        <v>1.3611175882477511E-4</v>
      </c>
    </row>
    <row r="7497" spans="1:19" x14ac:dyDescent="0.25">
      <c r="A7497" s="65">
        <v>7484</v>
      </c>
      <c r="B7497" s="35">
        <v>282527.43686319771</v>
      </c>
      <c r="C7497" s="35">
        <v>110339.37456344908</v>
      </c>
      <c r="D7497" s="35">
        <v>57730.771957514335</v>
      </c>
      <c r="E7497" s="35">
        <v>450597.58338416112</v>
      </c>
      <c r="F7497" s="64">
        <f t="shared" si="1392"/>
        <v>7484</v>
      </c>
      <c r="G7497" s="50">
        <f t="shared" si="1400"/>
        <v>0.7483999999999339</v>
      </c>
      <c r="H7497" s="64">
        <f t="shared" si="1393"/>
        <v>0.57050301020224792</v>
      </c>
      <c r="I7497" s="64">
        <f t="shared" si="1401"/>
        <v>1.3613537803980336E-4</v>
      </c>
      <c r="K7497" s="65">
        <v>7484</v>
      </c>
      <c r="L7497" s="35">
        <f t="shared" si="1394"/>
        <v>169516.46211791862</v>
      </c>
      <c r="M7497" s="35">
        <f t="shared" si="1395"/>
        <v>66203.62473806944</v>
      </c>
      <c r="N7497" s="35">
        <f t="shared" si="1396"/>
        <v>51957.694761762905</v>
      </c>
      <c r="O7497" s="35">
        <f t="shared" si="1397"/>
        <v>287677.781617751</v>
      </c>
      <c r="P7497" s="64">
        <f t="shared" si="1398"/>
        <v>7553</v>
      </c>
      <c r="Q7497" s="50">
        <f t="shared" si="1402"/>
        <v>0.7483999999999339</v>
      </c>
      <c r="R7497" s="64">
        <f t="shared" si="1399"/>
        <v>0.57050301020224792</v>
      </c>
      <c r="S7497" s="64">
        <f t="shared" si="1403"/>
        <v>1.3613537803980336E-4</v>
      </c>
    </row>
    <row r="7498" spans="1:19" x14ac:dyDescent="0.25">
      <c r="A7498" s="65">
        <v>7485</v>
      </c>
      <c r="B7498" s="35">
        <v>286306.03804292594</v>
      </c>
      <c r="C7498" s="35">
        <v>115033.82406665394</v>
      </c>
      <c r="D7498" s="35">
        <v>49292.224624323695</v>
      </c>
      <c r="E7498" s="35">
        <v>450632.08673390356</v>
      </c>
      <c r="F7498" s="64">
        <f t="shared" si="1392"/>
        <v>7485</v>
      </c>
      <c r="G7498" s="50">
        <f t="shared" si="1400"/>
        <v>0.74849999999993388</v>
      </c>
      <c r="H7498" s="64">
        <f t="shared" si="1393"/>
        <v>0.57063916920360114</v>
      </c>
      <c r="I7498" s="64">
        <f t="shared" si="1401"/>
        <v>1.361590013532199E-4</v>
      </c>
      <c r="K7498" s="65">
        <v>7485</v>
      </c>
      <c r="L7498" s="35">
        <f t="shared" si="1394"/>
        <v>171783.62282575556</v>
      </c>
      <c r="M7498" s="35">
        <f t="shared" si="1395"/>
        <v>69020.294439992358</v>
      </c>
      <c r="N7498" s="35">
        <f t="shared" si="1396"/>
        <v>44363.002161891323</v>
      </c>
      <c r="O7498" s="35">
        <f t="shared" si="1397"/>
        <v>285166.91942763922</v>
      </c>
      <c r="P7498" s="64">
        <f t="shared" si="1398"/>
        <v>7467</v>
      </c>
      <c r="Q7498" s="50">
        <f t="shared" si="1402"/>
        <v>0.74849999999993388</v>
      </c>
      <c r="R7498" s="64">
        <f t="shared" si="1399"/>
        <v>0.57063916920360114</v>
      </c>
      <c r="S7498" s="64">
        <f t="shared" si="1403"/>
        <v>1.361590013532199E-4</v>
      </c>
    </row>
    <row r="7499" spans="1:19" x14ac:dyDescent="0.25">
      <c r="A7499" s="65">
        <v>7486</v>
      </c>
      <c r="B7499" s="35">
        <v>157611.0361095595</v>
      </c>
      <c r="C7499" s="35">
        <v>235639.16894096596</v>
      </c>
      <c r="D7499" s="35">
        <v>57468.77360910915</v>
      </c>
      <c r="E7499" s="35">
        <v>450718.97865963465</v>
      </c>
      <c r="F7499" s="64">
        <f t="shared" si="1392"/>
        <v>7486</v>
      </c>
      <c r="G7499" s="50">
        <f t="shared" si="1400"/>
        <v>0.74859999999993387</v>
      </c>
      <c r="H7499" s="64">
        <f t="shared" si="1393"/>
        <v>0.57077535183236694</v>
      </c>
      <c r="I7499" s="64">
        <f t="shared" si="1401"/>
        <v>1.3618262876580189E-4</v>
      </c>
      <c r="K7499" s="65">
        <v>7486</v>
      </c>
      <c r="L7499" s="35">
        <f t="shared" si="1394"/>
        <v>94566.6216657357</v>
      </c>
      <c r="M7499" s="35">
        <f t="shared" si="1395"/>
        <v>141383.50136457957</v>
      </c>
      <c r="N7499" s="35">
        <f t="shared" si="1396"/>
        <v>51721.896248198238</v>
      </c>
      <c r="O7499" s="35">
        <f t="shared" si="1397"/>
        <v>287672.0192785135</v>
      </c>
      <c r="P7499" s="64">
        <f t="shared" si="1398"/>
        <v>7550</v>
      </c>
      <c r="Q7499" s="50">
        <f t="shared" si="1402"/>
        <v>0.74859999999993387</v>
      </c>
      <c r="R7499" s="64">
        <f t="shared" si="1399"/>
        <v>0.57077535183236694</v>
      </c>
      <c r="S7499" s="64">
        <f t="shared" si="1403"/>
        <v>1.3618262876580189E-4</v>
      </c>
    </row>
    <row r="7500" spans="1:19" x14ac:dyDescent="0.25">
      <c r="A7500" s="65">
        <v>7487</v>
      </c>
      <c r="B7500" s="35">
        <v>339430.14474974346</v>
      </c>
      <c r="C7500" s="35">
        <v>54124.594237723795</v>
      </c>
      <c r="D7500" s="35">
        <v>57199.185945449426</v>
      </c>
      <c r="E7500" s="35">
        <v>450753.92493291665</v>
      </c>
      <c r="F7500" s="64">
        <f t="shared" si="1392"/>
        <v>7487</v>
      </c>
      <c r="G7500" s="50">
        <f t="shared" si="1400"/>
        <v>0.74869999999993386</v>
      </c>
      <c r="H7500" s="64">
        <f t="shared" si="1393"/>
        <v>0.57091155809264582</v>
      </c>
      <c r="I7500" s="64">
        <f t="shared" si="1401"/>
        <v>1.3620626027888161E-4</v>
      </c>
      <c r="K7500" s="65">
        <v>7487</v>
      </c>
      <c r="L7500" s="35">
        <f t="shared" si="1394"/>
        <v>203658.08684984606</v>
      </c>
      <c r="M7500" s="35">
        <f t="shared" si="1395"/>
        <v>32474.756542634277</v>
      </c>
      <c r="N7500" s="35">
        <f t="shared" si="1396"/>
        <v>51479.267350904483</v>
      </c>
      <c r="O7500" s="35">
        <f t="shared" si="1397"/>
        <v>287612.11074338481</v>
      </c>
      <c r="P7500" s="64">
        <f t="shared" si="1398"/>
        <v>7547</v>
      </c>
      <c r="Q7500" s="50">
        <f t="shared" si="1402"/>
        <v>0.74869999999993386</v>
      </c>
      <c r="R7500" s="64">
        <f t="shared" si="1399"/>
        <v>0.57091155809264582</v>
      </c>
      <c r="S7500" s="64">
        <f t="shared" si="1403"/>
        <v>1.3620626027888161E-4</v>
      </c>
    </row>
    <row r="7501" spans="1:19" x14ac:dyDescent="0.25">
      <c r="A7501" s="65">
        <v>7488</v>
      </c>
      <c r="B7501" s="35">
        <v>221434.3161976751</v>
      </c>
      <c r="C7501" s="35">
        <v>154599.53918290348</v>
      </c>
      <c r="D7501" s="35">
        <v>74728.652055712912</v>
      </c>
      <c r="E7501" s="35">
        <v>450762.50743629143</v>
      </c>
      <c r="F7501" s="64">
        <f t="shared" si="1392"/>
        <v>7488</v>
      </c>
      <c r="G7501" s="50">
        <f t="shared" si="1400"/>
        <v>0.74879999999993385</v>
      </c>
      <c r="H7501" s="64">
        <f t="shared" si="1393"/>
        <v>0.57104778798853817</v>
      </c>
      <c r="I7501" s="64">
        <f t="shared" si="1401"/>
        <v>1.3622989589234802E-4</v>
      </c>
      <c r="K7501" s="65">
        <v>7488</v>
      </c>
      <c r="L7501" s="35">
        <f t="shared" si="1394"/>
        <v>132860.58971860504</v>
      </c>
      <c r="M7501" s="35">
        <f t="shared" si="1395"/>
        <v>92759.723509742078</v>
      </c>
      <c r="N7501" s="35">
        <f t="shared" si="1396"/>
        <v>67255.786850141623</v>
      </c>
      <c r="O7501" s="35">
        <f t="shared" si="1397"/>
        <v>292876.1000784887</v>
      </c>
      <c r="P7501" s="64">
        <f t="shared" si="1398"/>
        <v>7725</v>
      </c>
      <c r="Q7501" s="50">
        <f t="shared" si="1402"/>
        <v>0.74879999999993385</v>
      </c>
      <c r="R7501" s="64">
        <f t="shared" si="1399"/>
        <v>0.57104778798853817</v>
      </c>
      <c r="S7501" s="64">
        <f t="shared" si="1403"/>
        <v>1.3622989589234802E-4</v>
      </c>
    </row>
    <row r="7502" spans="1:19" x14ac:dyDescent="0.25">
      <c r="A7502" s="65">
        <v>7489</v>
      </c>
      <c r="B7502" s="35">
        <v>304191.43230260484</v>
      </c>
      <c r="C7502" s="35">
        <v>80703.083535684826</v>
      </c>
      <c r="D7502" s="35">
        <v>65880.620322387957</v>
      </c>
      <c r="E7502" s="35">
        <v>450775.13616067759</v>
      </c>
      <c r="F7502" s="64">
        <f t="shared" ref="F7502:F7565" si="1404">_xlfn.RANK.EQ(E7502,$E$14:$E$10014,1)</f>
        <v>7489</v>
      </c>
      <c r="G7502" s="50">
        <f t="shared" si="1400"/>
        <v>0.74889999999993384</v>
      </c>
      <c r="H7502" s="64">
        <f t="shared" si="1393"/>
        <v>0.57118404152414559</v>
      </c>
      <c r="I7502" s="64">
        <f t="shared" si="1401"/>
        <v>1.3625353560742237E-4</v>
      </c>
      <c r="K7502" s="65">
        <v>7489</v>
      </c>
      <c r="L7502" s="35">
        <f t="shared" si="1394"/>
        <v>182514.85938156288</v>
      </c>
      <c r="M7502" s="35">
        <f t="shared" si="1395"/>
        <v>48421.850121410891</v>
      </c>
      <c r="N7502" s="35">
        <f t="shared" si="1396"/>
        <v>59292.558290149165</v>
      </c>
      <c r="O7502" s="35">
        <f t="shared" si="1397"/>
        <v>290229.26779312291</v>
      </c>
      <c r="P7502" s="64">
        <f t="shared" si="1398"/>
        <v>7638</v>
      </c>
      <c r="Q7502" s="50">
        <f t="shared" si="1402"/>
        <v>0.74889999999993384</v>
      </c>
      <c r="R7502" s="64">
        <f t="shared" si="1399"/>
        <v>0.57118404152414559</v>
      </c>
      <c r="S7502" s="64">
        <f t="shared" si="1403"/>
        <v>1.3625353560742237E-4</v>
      </c>
    </row>
    <row r="7503" spans="1:19" x14ac:dyDescent="0.25">
      <c r="A7503" s="65">
        <v>7490</v>
      </c>
      <c r="B7503" s="35">
        <v>347588.33315854025</v>
      </c>
      <c r="C7503" s="35">
        <v>53646.090894402951</v>
      </c>
      <c r="D7503" s="35">
        <v>49542.583459945585</v>
      </c>
      <c r="E7503" s="35">
        <v>450777.00751288875</v>
      </c>
      <c r="F7503" s="64">
        <f t="shared" si="1404"/>
        <v>7490</v>
      </c>
      <c r="G7503" s="50">
        <f t="shared" si="1400"/>
        <v>0.74899999999993383</v>
      </c>
      <c r="H7503" s="64">
        <f t="shared" ref="H7503:H7566" si="1405">(EXP($I$8*G7503)-1)/(EXP($I$8)-1)</f>
        <v>0.57132031870356992</v>
      </c>
      <c r="I7503" s="64">
        <f t="shared" si="1401"/>
        <v>1.3627717942432671E-4</v>
      </c>
      <c r="K7503" s="65">
        <v>7490</v>
      </c>
      <c r="L7503" s="35">
        <f t="shared" ref="L7503:L7566" si="1406">B7503*$C$8</f>
        <v>208552.99989512414</v>
      </c>
      <c r="M7503" s="35">
        <f t="shared" ref="M7503:M7566" si="1407">C7503*$C$9</f>
        <v>32187.65453664177</v>
      </c>
      <c r="N7503" s="35">
        <f t="shared" ref="N7503:N7566" si="1408">D7503*$C$10</f>
        <v>44588.325113951025</v>
      </c>
      <c r="O7503" s="35">
        <f t="shared" ref="O7503:O7566" si="1409">SUM(L7503:N7503)</f>
        <v>285328.97954571689</v>
      </c>
      <c r="P7503" s="64">
        <f t="shared" ref="P7503:P7566" si="1410">_xlfn.RANK.EQ(O7503,$O$14:$O$10014,1)</f>
        <v>7470</v>
      </c>
      <c r="Q7503" s="50">
        <f t="shared" si="1402"/>
        <v>0.74899999999993383</v>
      </c>
      <c r="R7503" s="64">
        <f t="shared" ref="R7503:R7566" si="1411">(EXP($I$8*Q7503)-1)/(EXP($I$8)-1)</f>
        <v>0.57132031870356992</v>
      </c>
      <c r="S7503" s="64">
        <f t="shared" si="1403"/>
        <v>1.3627717942432671E-4</v>
      </c>
    </row>
    <row r="7504" spans="1:19" x14ac:dyDescent="0.25">
      <c r="A7504" s="65">
        <v>7491</v>
      </c>
      <c r="B7504" s="35">
        <v>268607.86639556137</v>
      </c>
      <c r="C7504" s="35">
        <v>136506.04571946326</v>
      </c>
      <c r="D7504" s="35">
        <v>45713.579424431446</v>
      </c>
      <c r="E7504" s="35">
        <v>450827.49153945607</v>
      </c>
      <c r="F7504" s="64">
        <f t="shared" si="1404"/>
        <v>7491</v>
      </c>
      <c r="G7504" s="50">
        <f t="shared" ref="G7504:G7567" si="1412">G7503+1/10000</f>
        <v>0.74909999999993382</v>
      </c>
      <c r="H7504" s="64">
        <f t="shared" si="1405"/>
        <v>0.57145661953091442</v>
      </c>
      <c r="I7504" s="64">
        <f t="shared" ref="I7504:I7567" si="1413">H7504-H7503</f>
        <v>1.3630082734450433E-4</v>
      </c>
      <c r="K7504" s="65">
        <v>7491</v>
      </c>
      <c r="L7504" s="35">
        <f t="shared" si="1406"/>
        <v>161164.71983733683</v>
      </c>
      <c r="M7504" s="35">
        <f t="shared" si="1407"/>
        <v>81903.62743167796</v>
      </c>
      <c r="N7504" s="35">
        <f t="shared" si="1408"/>
        <v>41142.221481988301</v>
      </c>
      <c r="O7504" s="35">
        <f t="shared" si="1409"/>
        <v>284210.56875100313</v>
      </c>
      <c r="P7504" s="64">
        <f t="shared" si="1410"/>
        <v>7429</v>
      </c>
      <c r="Q7504" s="50">
        <f t="shared" ref="Q7504:Q7567" si="1414">Q7503+1/10000</f>
        <v>0.74909999999993382</v>
      </c>
      <c r="R7504" s="64">
        <f t="shared" si="1411"/>
        <v>0.57145661953091442</v>
      </c>
      <c r="S7504" s="64">
        <f t="shared" ref="S7504:S7567" si="1415">R7504-R7503</f>
        <v>1.3630082734450433E-4</v>
      </c>
    </row>
    <row r="7505" spans="1:19" x14ac:dyDescent="0.25">
      <c r="A7505" s="65">
        <v>7492</v>
      </c>
      <c r="B7505" s="35">
        <v>269565.95837170578</v>
      </c>
      <c r="C7505" s="35">
        <v>146763.56992594581</v>
      </c>
      <c r="D7505" s="35">
        <v>34521.944845290534</v>
      </c>
      <c r="E7505" s="35">
        <v>450851.47314294206</v>
      </c>
      <c r="F7505" s="64">
        <f t="shared" si="1404"/>
        <v>7492</v>
      </c>
      <c r="G7505" s="50">
        <f t="shared" si="1412"/>
        <v>0.74919999999993381</v>
      </c>
      <c r="H7505" s="64">
        <f t="shared" si="1405"/>
        <v>0.5715929440102826</v>
      </c>
      <c r="I7505" s="64">
        <f t="shared" si="1413"/>
        <v>1.3632447936817726E-4</v>
      </c>
      <c r="K7505" s="65">
        <v>7492</v>
      </c>
      <c r="L7505" s="35">
        <f t="shared" si="1406"/>
        <v>161739.57502302347</v>
      </c>
      <c r="M7505" s="35">
        <f t="shared" si="1407"/>
        <v>88058.14195556748</v>
      </c>
      <c r="N7505" s="35">
        <f t="shared" si="1408"/>
        <v>31069.750360761482</v>
      </c>
      <c r="O7505" s="35">
        <f t="shared" si="1409"/>
        <v>280867.46733935241</v>
      </c>
      <c r="P7505" s="64">
        <f t="shared" si="1410"/>
        <v>7303</v>
      </c>
      <c r="Q7505" s="50">
        <f t="shared" si="1414"/>
        <v>0.74919999999993381</v>
      </c>
      <c r="R7505" s="64">
        <f t="shared" si="1411"/>
        <v>0.5715929440102826</v>
      </c>
      <c r="S7505" s="64">
        <f t="shared" si="1415"/>
        <v>1.3632447936817726E-4</v>
      </c>
    </row>
    <row r="7506" spans="1:19" x14ac:dyDescent="0.25">
      <c r="A7506" s="65">
        <v>7493</v>
      </c>
      <c r="B7506" s="35">
        <v>170274.18134529915</v>
      </c>
      <c r="C7506" s="35">
        <v>228411.76394889312</v>
      </c>
      <c r="D7506" s="35">
        <v>52188.06966226628</v>
      </c>
      <c r="E7506" s="35">
        <v>450874.01495645859</v>
      </c>
      <c r="F7506" s="64">
        <f t="shared" si="1404"/>
        <v>7493</v>
      </c>
      <c r="G7506" s="50">
        <f t="shared" si="1412"/>
        <v>0.7492999999999338</v>
      </c>
      <c r="H7506" s="64">
        <f t="shared" si="1405"/>
        <v>0.57172929214577872</v>
      </c>
      <c r="I7506" s="64">
        <f t="shared" si="1413"/>
        <v>1.3634813549612268E-4</v>
      </c>
      <c r="K7506" s="65">
        <v>7493</v>
      </c>
      <c r="L7506" s="35">
        <f t="shared" si="1406"/>
        <v>102164.50880717949</v>
      </c>
      <c r="M7506" s="35">
        <f t="shared" si="1407"/>
        <v>137047.05836933586</v>
      </c>
      <c r="N7506" s="35">
        <f t="shared" si="1408"/>
        <v>46969.262696039652</v>
      </c>
      <c r="O7506" s="35">
        <f t="shared" si="1409"/>
        <v>286180.82987255498</v>
      </c>
      <c r="P7506" s="64">
        <f t="shared" si="1410"/>
        <v>7498</v>
      </c>
      <c r="Q7506" s="50">
        <f t="shared" si="1414"/>
        <v>0.7492999999999338</v>
      </c>
      <c r="R7506" s="64">
        <f t="shared" si="1411"/>
        <v>0.57172929214577872</v>
      </c>
      <c r="S7506" s="64">
        <f t="shared" si="1415"/>
        <v>1.3634813549612268E-4</v>
      </c>
    </row>
    <row r="7507" spans="1:19" x14ac:dyDescent="0.25">
      <c r="A7507" s="65">
        <v>7494</v>
      </c>
      <c r="B7507" s="35">
        <v>246383.4953172098</v>
      </c>
      <c r="C7507" s="35">
        <v>150761.79185007987</v>
      </c>
      <c r="D7507" s="35">
        <v>53799.413861481436</v>
      </c>
      <c r="E7507" s="35">
        <v>450944.70102877106</v>
      </c>
      <c r="F7507" s="64">
        <f t="shared" si="1404"/>
        <v>7494</v>
      </c>
      <c r="G7507" s="50">
        <f t="shared" si="1412"/>
        <v>0.74939999999993379</v>
      </c>
      <c r="H7507" s="64">
        <f t="shared" si="1405"/>
        <v>0.57186566394150762</v>
      </c>
      <c r="I7507" s="64">
        <f t="shared" si="1413"/>
        <v>1.3637179572889568E-4</v>
      </c>
      <c r="K7507" s="65">
        <v>7494</v>
      </c>
      <c r="L7507" s="35">
        <f t="shared" si="1406"/>
        <v>147830.09719032588</v>
      </c>
      <c r="M7507" s="35">
        <f t="shared" si="1407"/>
        <v>90457.075110047925</v>
      </c>
      <c r="N7507" s="35">
        <f t="shared" si="1408"/>
        <v>48419.472475333292</v>
      </c>
      <c r="O7507" s="35">
        <f t="shared" si="1409"/>
        <v>286706.6447757071</v>
      </c>
      <c r="P7507" s="64">
        <f t="shared" si="1410"/>
        <v>7522</v>
      </c>
      <c r="Q7507" s="50">
        <f t="shared" si="1414"/>
        <v>0.74939999999993379</v>
      </c>
      <c r="R7507" s="64">
        <f t="shared" si="1411"/>
        <v>0.57186566394150762</v>
      </c>
      <c r="S7507" s="64">
        <f t="shared" si="1415"/>
        <v>1.3637179572889568E-4</v>
      </c>
    </row>
    <row r="7508" spans="1:19" x14ac:dyDescent="0.25">
      <c r="A7508" s="65">
        <v>7495</v>
      </c>
      <c r="B7508" s="35">
        <v>327178.69444802532</v>
      </c>
      <c r="C7508" s="35">
        <v>72984.681031035783</v>
      </c>
      <c r="D7508" s="35">
        <v>50828.725967006641</v>
      </c>
      <c r="E7508" s="35">
        <v>450992.10144606774</v>
      </c>
      <c r="F7508" s="64">
        <f t="shared" si="1404"/>
        <v>7495</v>
      </c>
      <c r="G7508" s="50">
        <f t="shared" si="1412"/>
        <v>0.74949999999993377</v>
      </c>
      <c r="H7508" s="64">
        <f t="shared" si="1405"/>
        <v>0.572002059401575</v>
      </c>
      <c r="I7508" s="64">
        <f t="shared" si="1413"/>
        <v>1.3639546006738446E-4</v>
      </c>
      <c r="K7508" s="65">
        <v>7495</v>
      </c>
      <c r="L7508" s="35">
        <f t="shared" si="1406"/>
        <v>196307.21666881518</v>
      </c>
      <c r="M7508" s="35">
        <f t="shared" si="1407"/>
        <v>43790.808618621471</v>
      </c>
      <c r="N7508" s="35">
        <f t="shared" si="1408"/>
        <v>45745.85337030598</v>
      </c>
      <c r="O7508" s="35">
        <f t="shared" si="1409"/>
        <v>285843.87865774264</v>
      </c>
      <c r="P7508" s="64">
        <f t="shared" si="1410"/>
        <v>7489</v>
      </c>
      <c r="Q7508" s="50">
        <f t="shared" si="1414"/>
        <v>0.74949999999993377</v>
      </c>
      <c r="R7508" s="64">
        <f t="shared" si="1411"/>
        <v>0.572002059401575</v>
      </c>
      <c r="S7508" s="64">
        <f t="shared" si="1415"/>
        <v>1.3639546006738446E-4</v>
      </c>
    </row>
    <row r="7509" spans="1:19" x14ac:dyDescent="0.25">
      <c r="A7509" s="65">
        <v>7496</v>
      </c>
      <c r="B7509" s="35">
        <v>285062.27735878725</v>
      </c>
      <c r="C7509" s="35">
        <v>125609.75947777778</v>
      </c>
      <c r="D7509" s="35">
        <v>40339.727545588161</v>
      </c>
      <c r="E7509" s="35">
        <v>451011.76438215317</v>
      </c>
      <c r="F7509" s="64">
        <f t="shared" si="1404"/>
        <v>7496</v>
      </c>
      <c r="G7509" s="50">
        <f t="shared" si="1412"/>
        <v>0.74959999999993376</v>
      </c>
      <c r="H7509" s="64">
        <f t="shared" si="1405"/>
        <v>0.57213847853008759</v>
      </c>
      <c r="I7509" s="64">
        <f t="shared" si="1413"/>
        <v>1.3641912851258819E-4</v>
      </c>
      <c r="K7509" s="65">
        <v>7496</v>
      </c>
      <c r="L7509" s="35">
        <f t="shared" si="1406"/>
        <v>171037.36641527235</v>
      </c>
      <c r="M7509" s="35">
        <f t="shared" si="1407"/>
        <v>75365.855686666662</v>
      </c>
      <c r="N7509" s="35">
        <f t="shared" si="1408"/>
        <v>36305.754791029343</v>
      </c>
      <c r="O7509" s="35">
        <f t="shared" si="1409"/>
        <v>282708.97689296835</v>
      </c>
      <c r="P7509" s="64">
        <f t="shared" si="1410"/>
        <v>7368</v>
      </c>
      <c r="Q7509" s="50">
        <f t="shared" si="1414"/>
        <v>0.74959999999993376</v>
      </c>
      <c r="R7509" s="64">
        <f t="shared" si="1411"/>
        <v>0.57213847853008759</v>
      </c>
      <c r="S7509" s="64">
        <f t="shared" si="1415"/>
        <v>1.3641912851258819E-4</v>
      </c>
    </row>
    <row r="7510" spans="1:19" x14ac:dyDescent="0.25">
      <c r="A7510" s="65">
        <v>7497</v>
      </c>
      <c r="B7510" s="35">
        <v>236538.16567783168</v>
      </c>
      <c r="C7510" s="35">
        <v>170276.65913152089</v>
      </c>
      <c r="D7510" s="35">
        <v>44198.777116445825</v>
      </c>
      <c r="E7510" s="35">
        <v>451013.6019257984</v>
      </c>
      <c r="F7510" s="64">
        <f t="shared" si="1404"/>
        <v>7497</v>
      </c>
      <c r="G7510" s="50">
        <f t="shared" si="1412"/>
        <v>0.74969999999993375</v>
      </c>
      <c r="H7510" s="64">
        <f t="shared" si="1405"/>
        <v>0.57227492133115221</v>
      </c>
      <c r="I7510" s="64">
        <f t="shared" si="1413"/>
        <v>1.3644280106461792E-4</v>
      </c>
      <c r="K7510" s="65">
        <v>7497</v>
      </c>
      <c r="L7510" s="35">
        <f t="shared" si="1406"/>
        <v>141922.899406699</v>
      </c>
      <c r="M7510" s="35">
        <f t="shared" si="1407"/>
        <v>102165.99547891253</v>
      </c>
      <c r="N7510" s="35">
        <f t="shared" si="1408"/>
        <v>39778.899404801246</v>
      </c>
      <c r="O7510" s="35">
        <f t="shared" si="1409"/>
        <v>283867.7942904128</v>
      </c>
      <c r="P7510" s="64">
        <f t="shared" si="1410"/>
        <v>7410</v>
      </c>
      <c r="Q7510" s="50">
        <f t="shared" si="1414"/>
        <v>0.74969999999993375</v>
      </c>
      <c r="R7510" s="64">
        <f t="shared" si="1411"/>
        <v>0.57227492133115221</v>
      </c>
      <c r="S7510" s="64">
        <f t="shared" si="1415"/>
        <v>1.3644280106461792E-4</v>
      </c>
    </row>
    <row r="7511" spans="1:19" x14ac:dyDescent="0.25">
      <c r="A7511" s="65">
        <v>7498</v>
      </c>
      <c r="B7511" s="35">
        <v>307762.15552508319</v>
      </c>
      <c r="C7511" s="35">
        <v>95489.930919281236</v>
      </c>
      <c r="D7511" s="35">
        <v>47776.171842907621</v>
      </c>
      <c r="E7511" s="35">
        <v>451028.25828727201</v>
      </c>
      <c r="F7511" s="64">
        <f t="shared" si="1404"/>
        <v>7498</v>
      </c>
      <c r="G7511" s="50">
        <f t="shared" si="1412"/>
        <v>0.74979999999993374</v>
      </c>
      <c r="H7511" s="64">
        <f t="shared" si="1405"/>
        <v>0.57241138780887701</v>
      </c>
      <c r="I7511" s="64">
        <f t="shared" si="1413"/>
        <v>1.3646647772480591E-4</v>
      </c>
      <c r="K7511" s="65">
        <v>7498</v>
      </c>
      <c r="L7511" s="35">
        <f t="shared" si="1406"/>
        <v>184657.2933150499</v>
      </c>
      <c r="M7511" s="35">
        <f t="shared" si="1407"/>
        <v>57293.958551568743</v>
      </c>
      <c r="N7511" s="35">
        <f t="shared" si="1408"/>
        <v>42998.554658616857</v>
      </c>
      <c r="O7511" s="35">
        <f t="shared" si="1409"/>
        <v>284949.80652523547</v>
      </c>
      <c r="P7511" s="64">
        <f t="shared" si="1410"/>
        <v>7457</v>
      </c>
      <c r="Q7511" s="50">
        <f t="shared" si="1414"/>
        <v>0.74979999999993374</v>
      </c>
      <c r="R7511" s="64">
        <f t="shared" si="1411"/>
        <v>0.57241138780887701</v>
      </c>
      <c r="S7511" s="64">
        <f t="shared" si="1415"/>
        <v>1.3646647772480591E-4</v>
      </c>
    </row>
    <row r="7512" spans="1:19" x14ac:dyDescent="0.25">
      <c r="A7512" s="65">
        <v>7499</v>
      </c>
      <c r="B7512" s="35">
        <v>282508.04565012053</v>
      </c>
      <c r="C7512" s="35">
        <v>122684.79861462105</v>
      </c>
      <c r="D7512" s="35">
        <v>45843.215628865524</v>
      </c>
      <c r="E7512" s="35">
        <v>451036.0598936071</v>
      </c>
      <c r="F7512" s="64">
        <f t="shared" si="1404"/>
        <v>7499</v>
      </c>
      <c r="G7512" s="50">
        <f t="shared" si="1412"/>
        <v>0.74989999999993373</v>
      </c>
      <c r="H7512" s="64">
        <f t="shared" si="1405"/>
        <v>0.57254787796737028</v>
      </c>
      <c r="I7512" s="64">
        <f t="shared" si="1413"/>
        <v>1.3649015849326318E-4</v>
      </c>
      <c r="K7512" s="65">
        <v>7499</v>
      </c>
      <c r="L7512" s="35">
        <f t="shared" si="1406"/>
        <v>169504.82739007231</v>
      </c>
      <c r="M7512" s="35">
        <f t="shared" si="1407"/>
        <v>73610.879168772619</v>
      </c>
      <c r="N7512" s="35">
        <f t="shared" si="1408"/>
        <v>41258.894065978973</v>
      </c>
      <c r="O7512" s="35">
        <f t="shared" si="1409"/>
        <v>284374.60062482394</v>
      </c>
      <c r="P7512" s="64">
        <f t="shared" si="1410"/>
        <v>7437</v>
      </c>
      <c r="Q7512" s="50">
        <f t="shared" si="1414"/>
        <v>0.74989999999993373</v>
      </c>
      <c r="R7512" s="64">
        <f t="shared" si="1411"/>
        <v>0.57254787796737028</v>
      </c>
      <c r="S7512" s="64">
        <f t="shared" si="1415"/>
        <v>1.3649015849326318E-4</v>
      </c>
    </row>
    <row r="7513" spans="1:19" x14ac:dyDescent="0.25">
      <c r="A7513" s="65">
        <v>7500</v>
      </c>
      <c r="B7513" s="35">
        <v>318880.69396352908</v>
      </c>
      <c r="C7513" s="35">
        <v>71751.193265362293</v>
      </c>
      <c r="D7513" s="35">
        <v>60453.815668790543</v>
      </c>
      <c r="E7513" s="35">
        <v>451085.70289768191</v>
      </c>
      <c r="F7513" s="64">
        <f t="shared" si="1404"/>
        <v>7500</v>
      </c>
      <c r="G7513" s="50">
        <f t="shared" si="1412"/>
        <v>0.74999999999993372</v>
      </c>
      <c r="H7513" s="64">
        <f t="shared" si="1405"/>
        <v>0.57268439181074138</v>
      </c>
      <c r="I7513" s="64">
        <f t="shared" si="1413"/>
        <v>1.3651384337109995E-4</v>
      </c>
      <c r="K7513" s="65">
        <v>7500</v>
      </c>
      <c r="L7513" s="35">
        <f t="shared" si="1406"/>
        <v>191328.41637811743</v>
      </c>
      <c r="M7513" s="35">
        <f t="shared" si="1407"/>
        <v>43050.715959217378</v>
      </c>
      <c r="N7513" s="35">
        <f t="shared" si="1408"/>
        <v>54408.434101911487</v>
      </c>
      <c r="O7513" s="35">
        <f t="shared" si="1409"/>
        <v>288787.56643924629</v>
      </c>
      <c r="P7513" s="64">
        <f t="shared" si="1410"/>
        <v>7593</v>
      </c>
      <c r="Q7513" s="50">
        <f t="shared" si="1414"/>
        <v>0.74999999999993372</v>
      </c>
      <c r="R7513" s="64">
        <f t="shared" si="1411"/>
        <v>0.57268439181074138</v>
      </c>
      <c r="S7513" s="64">
        <f t="shared" si="1415"/>
        <v>1.3651384337109995E-4</v>
      </c>
    </row>
    <row r="7514" spans="1:19" x14ac:dyDescent="0.25">
      <c r="A7514" s="65">
        <v>7501</v>
      </c>
      <c r="B7514" s="35">
        <v>316221.50596532592</v>
      </c>
      <c r="C7514" s="35">
        <v>69492.114482074714</v>
      </c>
      <c r="D7514" s="35">
        <v>65384.207676256876</v>
      </c>
      <c r="E7514" s="35">
        <v>451097.8281236575</v>
      </c>
      <c r="F7514" s="64">
        <f t="shared" si="1404"/>
        <v>7501</v>
      </c>
      <c r="G7514" s="50">
        <f t="shared" si="1412"/>
        <v>0.75009999999993371</v>
      </c>
      <c r="H7514" s="64">
        <f t="shared" si="1405"/>
        <v>0.57282092934310047</v>
      </c>
      <c r="I7514" s="64">
        <f t="shared" si="1413"/>
        <v>1.3653753235909338E-4</v>
      </c>
      <c r="K7514" s="65">
        <v>7501</v>
      </c>
      <c r="L7514" s="35">
        <f t="shared" si="1406"/>
        <v>189732.90357919555</v>
      </c>
      <c r="M7514" s="35">
        <f t="shared" si="1407"/>
        <v>41695.268689244826</v>
      </c>
      <c r="N7514" s="35">
        <f t="shared" si="1408"/>
        <v>58845.786908631191</v>
      </c>
      <c r="O7514" s="35">
        <f t="shared" si="1409"/>
        <v>290273.95917707158</v>
      </c>
      <c r="P7514" s="64">
        <f t="shared" si="1410"/>
        <v>7643</v>
      </c>
      <c r="Q7514" s="50">
        <f t="shared" si="1414"/>
        <v>0.75009999999993371</v>
      </c>
      <c r="R7514" s="64">
        <f t="shared" si="1411"/>
        <v>0.57282092934310047</v>
      </c>
      <c r="S7514" s="64">
        <f t="shared" si="1415"/>
        <v>1.3653753235909338E-4</v>
      </c>
    </row>
    <row r="7515" spans="1:19" x14ac:dyDescent="0.25">
      <c r="A7515" s="65">
        <v>7502</v>
      </c>
      <c r="B7515" s="35">
        <v>202055.93574868649</v>
      </c>
      <c r="C7515" s="35">
        <v>188542.4658585788</v>
      </c>
      <c r="D7515" s="35">
        <v>60585.370169530186</v>
      </c>
      <c r="E7515" s="35">
        <v>451183.7717767955</v>
      </c>
      <c r="F7515" s="64">
        <f t="shared" si="1404"/>
        <v>7502</v>
      </c>
      <c r="G7515" s="50">
        <f t="shared" si="1412"/>
        <v>0.7501999999999337</v>
      </c>
      <c r="H7515" s="64">
        <f t="shared" si="1405"/>
        <v>0.57295749056855816</v>
      </c>
      <c r="I7515" s="64">
        <f t="shared" si="1413"/>
        <v>1.3656122545768756E-4</v>
      </c>
      <c r="K7515" s="65">
        <v>7502</v>
      </c>
      <c r="L7515" s="35">
        <f t="shared" si="1406"/>
        <v>121233.56144921189</v>
      </c>
      <c r="M7515" s="35">
        <f t="shared" si="1407"/>
        <v>113125.47951514728</v>
      </c>
      <c r="N7515" s="35">
        <f t="shared" si="1408"/>
        <v>54526.833152577172</v>
      </c>
      <c r="O7515" s="35">
        <f t="shared" si="1409"/>
        <v>288885.87411693635</v>
      </c>
      <c r="P7515" s="64">
        <f t="shared" si="1410"/>
        <v>7599</v>
      </c>
      <c r="Q7515" s="50">
        <f t="shared" si="1414"/>
        <v>0.7501999999999337</v>
      </c>
      <c r="R7515" s="64">
        <f t="shared" si="1411"/>
        <v>0.57295749056855816</v>
      </c>
      <c r="S7515" s="64">
        <f t="shared" si="1415"/>
        <v>1.3656122545768756E-4</v>
      </c>
    </row>
    <row r="7516" spans="1:19" x14ac:dyDescent="0.25">
      <c r="A7516" s="65">
        <v>7503</v>
      </c>
      <c r="B7516" s="35">
        <v>302386.73583710875</v>
      </c>
      <c r="C7516" s="35">
        <v>99384.775119159167</v>
      </c>
      <c r="D7516" s="35">
        <v>49414.557553201943</v>
      </c>
      <c r="E7516" s="35">
        <v>451186.06850946986</v>
      </c>
      <c r="F7516" s="64">
        <f t="shared" si="1404"/>
        <v>7503</v>
      </c>
      <c r="G7516" s="50">
        <f t="shared" si="1412"/>
        <v>0.75029999999993369</v>
      </c>
      <c r="H7516" s="64">
        <f t="shared" si="1405"/>
        <v>0.5730940754912256</v>
      </c>
      <c r="I7516" s="64">
        <f t="shared" si="1413"/>
        <v>1.365849226674376E-4</v>
      </c>
      <c r="K7516" s="65">
        <v>7503</v>
      </c>
      <c r="L7516" s="35">
        <f t="shared" si="1406"/>
        <v>181432.04150226523</v>
      </c>
      <c r="M7516" s="35">
        <f t="shared" si="1407"/>
        <v>59630.8650714955</v>
      </c>
      <c r="N7516" s="35">
        <f t="shared" si="1408"/>
        <v>44473.101797881747</v>
      </c>
      <c r="O7516" s="35">
        <f t="shared" si="1409"/>
        <v>285536.0083716425</v>
      </c>
      <c r="P7516" s="64">
        <f t="shared" si="1410"/>
        <v>7479</v>
      </c>
      <c r="Q7516" s="50">
        <f t="shared" si="1414"/>
        <v>0.75029999999993369</v>
      </c>
      <c r="R7516" s="64">
        <f t="shared" si="1411"/>
        <v>0.5730940754912256</v>
      </c>
      <c r="S7516" s="64">
        <f t="shared" si="1415"/>
        <v>1.365849226674376E-4</v>
      </c>
    </row>
    <row r="7517" spans="1:19" x14ac:dyDescent="0.25">
      <c r="A7517" s="65">
        <v>7504</v>
      </c>
      <c r="B7517" s="35">
        <v>293059.30380438606</v>
      </c>
      <c r="C7517" s="35">
        <v>97365.760986772046</v>
      </c>
      <c r="D7517" s="35">
        <v>60787.712675014271</v>
      </c>
      <c r="E7517" s="35">
        <v>451212.77746617235</v>
      </c>
      <c r="F7517" s="64">
        <f t="shared" si="1404"/>
        <v>7504</v>
      </c>
      <c r="G7517" s="50">
        <f t="shared" si="1412"/>
        <v>0.75039999999993368</v>
      </c>
      <c r="H7517" s="64">
        <f t="shared" si="1405"/>
        <v>0.57323068411521549</v>
      </c>
      <c r="I7517" s="64">
        <f t="shared" si="1413"/>
        <v>1.3660862398989781E-4</v>
      </c>
      <c r="K7517" s="65">
        <v>7504</v>
      </c>
      <c r="L7517" s="35">
        <f t="shared" si="1406"/>
        <v>175835.58228263163</v>
      </c>
      <c r="M7517" s="35">
        <f t="shared" si="1407"/>
        <v>58419.456592063223</v>
      </c>
      <c r="N7517" s="35">
        <f t="shared" si="1408"/>
        <v>54708.941407512844</v>
      </c>
      <c r="O7517" s="35">
        <f t="shared" si="1409"/>
        <v>288963.98028220772</v>
      </c>
      <c r="P7517" s="64">
        <f t="shared" si="1410"/>
        <v>7602</v>
      </c>
      <c r="Q7517" s="50">
        <f t="shared" si="1414"/>
        <v>0.75039999999993368</v>
      </c>
      <c r="R7517" s="64">
        <f t="shared" si="1411"/>
        <v>0.57323068411521549</v>
      </c>
      <c r="S7517" s="64">
        <f t="shared" si="1415"/>
        <v>1.3660862398989781E-4</v>
      </c>
    </row>
    <row r="7518" spans="1:19" x14ac:dyDescent="0.25">
      <c r="A7518" s="65">
        <v>7505</v>
      </c>
      <c r="B7518" s="35">
        <v>249187.19495386575</v>
      </c>
      <c r="C7518" s="35">
        <v>156732.49380087797</v>
      </c>
      <c r="D7518" s="35">
        <v>45370.797658172385</v>
      </c>
      <c r="E7518" s="35">
        <v>451290.4864129161</v>
      </c>
      <c r="F7518" s="64">
        <f t="shared" si="1404"/>
        <v>7505</v>
      </c>
      <c r="G7518" s="50">
        <f t="shared" si="1412"/>
        <v>0.75049999999993366</v>
      </c>
      <c r="H7518" s="64">
        <f t="shared" si="1405"/>
        <v>0.57336731644464012</v>
      </c>
      <c r="I7518" s="64">
        <f t="shared" si="1413"/>
        <v>1.3663232942462411E-4</v>
      </c>
      <c r="K7518" s="65">
        <v>7505</v>
      </c>
      <c r="L7518" s="35">
        <f t="shared" si="1406"/>
        <v>149512.31697231944</v>
      </c>
      <c r="M7518" s="35">
        <f t="shared" si="1407"/>
        <v>94039.496280526786</v>
      </c>
      <c r="N7518" s="35">
        <f t="shared" si="1408"/>
        <v>40833.717892355147</v>
      </c>
      <c r="O7518" s="35">
        <f t="shared" si="1409"/>
        <v>284385.53114520141</v>
      </c>
      <c r="P7518" s="64">
        <f t="shared" si="1410"/>
        <v>7438</v>
      </c>
      <c r="Q7518" s="50">
        <f t="shared" si="1414"/>
        <v>0.75049999999993366</v>
      </c>
      <c r="R7518" s="64">
        <f t="shared" si="1411"/>
        <v>0.57336731644464012</v>
      </c>
      <c r="S7518" s="64">
        <f t="shared" si="1415"/>
        <v>1.3663232942462411E-4</v>
      </c>
    </row>
    <row r="7519" spans="1:19" x14ac:dyDescent="0.25">
      <c r="A7519" s="65">
        <v>7506</v>
      </c>
      <c r="B7519" s="35">
        <v>206059.30683953949</v>
      </c>
      <c r="C7519" s="35">
        <v>192556.13119152715</v>
      </c>
      <c r="D7519" s="35">
        <v>52732.344676281122</v>
      </c>
      <c r="E7519" s="35">
        <v>451347.78270734777</v>
      </c>
      <c r="F7519" s="64">
        <f t="shared" si="1404"/>
        <v>7506</v>
      </c>
      <c r="G7519" s="50">
        <f t="shared" si="1412"/>
        <v>0.75059999999993365</v>
      </c>
      <c r="H7519" s="64">
        <f t="shared" si="1405"/>
        <v>0.5735039724836134</v>
      </c>
      <c r="I7519" s="64">
        <f t="shared" si="1413"/>
        <v>1.3665603897328182E-4</v>
      </c>
      <c r="K7519" s="65">
        <v>7506</v>
      </c>
      <c r="L7519" s="35">
        <f t="shared" si="1406"/>
        <v>123635.5841037237</v>
      </c>
      <c r="M7519" s="35">
        <f t="shared" si="1407"/>
        <v>115533.67871491628</v>
      </c>
      <c r="N7519" s="35">
        <f t="shared" si="1408"/>
        <v>47459.110208653008</v>
      </c>
      <c r="O7519" s="35">
        <f t="shared" si="1409"/>
        <v>286628.37302729301</v>
      </c>
      <c r="P7519" s="64">
        <f t="shared" si="1410"/>
        <v>7517</v>
      </c>
      <c r="Q7519" s="50">
        <f t="shared" si="1414"/>
        <v>0.75059999999993365</v>
      </c>
      <c r="R7519" s="64">
        <f t="shared" si="1411"/>
        <v>0.5735039724836134</v>
      </c>
      <c r="S7519" s="64">
        <f t="shared" si="1415"/>
        <v>1.3665603897328182E-4</v>
      </c>
    </row>
    <row r="7520" spans="1:19" x14ac:dyDescent="0.25">
      <c r="A7520" s="65">
        <v>7507</v>
      </c>
      <c r="B7520" s="35">
        <v>322096.6848359647</v>
      </c>
      <c r="C7520" s="35">
        <v>82290.742842316831</v>
      </c>
      <c r="D7520" s="35">
        <v>46973.144469480496</v>
      </c>
      <c r="E7520" s="35">
        <v>451360.57214776205</v>
      </c>
      <c r="F7520" s="64">
        <f t="shared" si="1404"/>
        <v>7507</v>
      </c>
      <c r="G7520" s="50">
        <f t="shared" si="1412"/>
        <v>0.75069999999993364</v>
      </c>
      <c r="H7520" s="64">
        <f t="shared" si="1405"/>
        <v>0.57364065223624927</v>
      </c>
      <c r="I7520" s="64">
        <f t="shared" si="1413"/>
        <v>1.3667975263587095E-4</v>
      </c>
      <c r="K7520" s="65">
        <v>7507</v>
      </c>
      <c r="L7520" s="35">
        <f t="shared" si="1406"/>
        <v>193258.01090157882</v>
      </c>
      <c r="M7520" s="35">
        <f t="shared" si="1407"/>
        <v>49374.445705390099</v>
      </c>
      <c r="N7520" s="35">
        <f t="shared" si="1408"/>
        <v>42275.830022532449</v>
      </c>
      <c r="O7520" s="35">
        <f t="shared" si="1409"/>
        <v>284908.28662950138</v>
      </c>
      <c r="P7520" s="64">
        <f t="shared" si="1410"/>
        <v>7455</v>
      </c>
      <c r="Q7520" s="50">
        <f t="shared" si="1414"/>
        <v>0.75069999999993364</v>
      </c>
      <c r="R7520" s="64">
        <f t="shared" si="1411"/>
        <v>0.57364065223624927</v>
      </c>
      <c r="S7520" s="64">
        <f t="shared" si="1415"/>
        <v>1.3667975263587095E-4</v>
      </c>
    </row>
    <row r="7521" spans="1:19" x14ac:dyDescent="0.25">
      <c r="A7521" s="65">
        <v>7508</v>
      </c>
      <c r="B7521" s="35">
        <v>279887.58853667963</v>
      </c>
      <c r="C7521" s="35">
        <v>113025.77226838139</v>
      </c>
      <c r="D7521" s="35">
        <v>58451.719337135808</v>
      </c>
      <c r="E7521" s="35">
        <v>451365.08014219679</v>
      </c>
      <c r="F7521" s="64">
        <f t="shared" si="1404"/>
        <v>7508</v>
      </c>
      <c r="G7521" s="50">
        <f t="shared" si="1412"/>
        <v>0.75079999999993363</v>
      </c>
      <c r="H7521" s="64">
        <f t="shared" si="1405"/>
        <v>0.57377735570666311</v>
      </c>
      <c r="I7521" s="64">
        <f t="shared" si="1413"/>
        <v>1.3670347041383479E-4</v>
      </c>
      <c r="K7521" s="65">
        <v>7508</v>
      </c>
      <c r="L7521" s="35">
        <f t="shared" si="1406"/>
        <v>167932.55312200778</v>
      </c>
      <c r="M7521" s="35">
        <f t="shared" si="1407"/>
        <v>67815.463361028829</v>
      </c>
      <c r="N7521" s="35">
        <f t="shared" si="1408"/>
        <v>52606.547403422228</v>
      </c>
      <c r="O7521" s="35">
        <f t="shared" si="1409"/>
        <v>288354.56388645887</v>
      </c>
      <c r="P7521" s="64">
        <f t="shared" si="1410"/>
        <v>7576</v>
      </c>
      <c r="Q7521" s="50">
        <f t="shared" si="1414"/>
        <v>0.75079999999993363</v>
      </c>
      <c r="R7521" s="64">
        <f t="shared" si="1411"/>
        <v>0.57377735570666311</v>
      </c>
      <c r="S7521" s="64">
        <f t="shared" si="1415"/>
        <v>1.3670347041383479E-4</v>
      </c>
    </row>
    <row r="7522" spans="1:19" x14ac:dyDescent="0.25">
      <c r="A7522" s="65">
        <v>7509</v>
      </c>
      <c r="B7522" s="35">
        <v>273251.90354219521</v>
      </c>
      <c r="C7522" s="35">
        <v>126404.52376979942</v>
      </c>
      <c r="D7522" s="35">
        <v>51753.059592286641</v>
      </c>
      <c r="E7522" s="35">
        <v>451409.48690428125</v>
      </c>
      <c r="F7522" s="64">
        <f t="shared" si="1404"/>
        <v>7509</v>
      </c>
      <c r="G7522" s="50">
        <f t="shared" si="1412"/>
        <v>0.75089999999993362</v>
      </c>
      <c r="H7522" s="64">
        <f t="shared" si="1405"/>
        <v>0.57391408289897039</v>
      </c>
      <c r="I7522" s="64">
        <f t="shared" si="1413"/>
        <v>1.3672719230728436E-4</v>
      </c>
      <c r="K7522" s="65">
        <v>7509</v>
      </c>
      <c r="L7522" s="35">
        <f t="shared" si="1406"/>
        <v>163951.14212531713</v>
      </c>
      <c r="M7522" s="35">
        <f t="shared" si="1407"/>
        <v>75842.71426187965</v>
      </c>
      <c r="N7522" s="35">
        <f t="shared" si="1408"/>
        <v>46577.753633057975</v>
      </c>
      <c r="O7522" s="35">
        <f t="shared" si="1409"/>
        <v>286371.61002025474</v>
      </c>
      <c r="P7522" s="64">
        <f t="shared" si="1410"/>
        <v>7506</v>
      </c>
      <c r="Q7522" s="50">
        <f t="shared" si="1414"/>
        <v>0.75089999999993362</v>
      </c>
      <c r="R7522" s="64">
        <f t="shared" si="1411"/>
        <v>0.57391408289897039</v>
      </c>
      <c r="S7522" s="64">
        <f t="shared" si="1415"/>
        <v>1.3672719230728436E-4</v>
      </c>
    </row>
    <row r="7523" spans="1:19" x14ac:dyDescent="0.25">
      <c r="A7523" s="65">
        <v>7510</v>
      </c>
      <c r="B7523" s="35">
        <v>379295.71906698856</v>
      </c>
      <c r="C7523" s="35">
        <v>21994.450645258104</v>
      </c>
      <c r="D7523" s="35">
        <v>50123.386355604933</v>
      </c>
      <c r="E7523" s="35">
        <v>451413.5560678516</v>
      </c>
      <c r="F7523" s="64">
        <f t="shared" si="1404"/>
        <v>7510</v>
      </c>
      <c r="G7523" s="50">
        <f t="shared" si="1412"/>
        <v>0.75099999999993361</v>
      </c>
      <c r="H7523" s="64">
        <f t="shared" si="1405"/>
        <v>0.57405083381728761</v>
      </c>
      <c r="I7523" s="64">
        <f t="shared" si="1413"/>
        <v>1.3675091831721886E-4</v>
      </c>
      <c r="K7523" s="65">
        <v>7510</v>
      </c>
      <c r="L7523" s="35">
        <f t="shared" si="1406"/>
        <v>227577.43144019312</v>
      </c>
      <c r="M7523" s="35">
        <f t="shared" si="1407"/>
        <v>13196.670387154862</v>
      </c>
      <c r="N7523" s="35">
        <f t="shared" si="1408"/>
        <v>45111.047720044444</v>
      </c>
      <c r="O7523" s="35">
        <f t="shared" si="1409"/>
        <v>285885.14954739239</v>
      </c>
      <c r="P7523" s="64">
        <f t="shared" si="1410"/>
        <v>7491</v>
      </c>
      <c r="Q7523" s="50">
        <f t="shared" si="1414"/>
        <v>0.75099999999993361</v>
      </c>
      <c r="R7523" s="64">
        <f t="shared" si="1411"/>
        <v>0.57405083381728761</v>
      </c>
      <c r="S7523" s="64">
        <f t="shared" si="1415"/>
        <v>1.3675091831721886E-4</v>
      </c>
    </row>
    <row r="7524" spans="1:19" x14ac:dyDescent="0.25">
      <c r="A7524" s="65">
        <v>7511</v>
      </c>
      <c r="B7524" s="35">
        <v>221830.19741773017</v>
      </c>
      <c r="C7524" s="35">
        <v>180786.8147058257</v>
      </c>
      <c r="D7524" s="35">
        <v>48803.485015612911</v>
      </c>
      <c r="E7524" s="35">
        <v>451420.49713916879</v>
      </c>
      <c r="F7524" s="64">
        <f t="shared" si="1404"/>
        <v>7511</v>
      </c>
      <c r="G7524" s="50">
        <f t="shared" si="1412"/>
        <v>0.7510999999999336</v>
      </c>
      <c r="H7524" s="64">
        <f t="shared" si="1405"/>
        <v>0.57418760846573158</v>
      </c>
      <c r="I7524" s="64">
        <f t="shared" si="1413"/>
        <v>1.3677464844397136E-4</v>
      </c>
      <c r="K7524" s="65">
        <v>7511</v>
      </c>
      <c r="L7524" s="35">
        <f t="shared" si="1406"/>
        <v>133098.11845063811</v>
      </c>
      <c r="M7524" s="35">
        <f t="shared" si="1407"/>
        <v>108472.08882349542</v>
      </c>
      <c r="N7524" s="35">
        <f t="shared" si="1408"/>
        <v>43923.136514051621</v>
      </c>
      <c r="O7524" s="35">
        <f t="shared" si="1409"/>
        <v>285493.34378818516</v>
      </c>
      <c r="P7524" s="64">
        <f t="shared" si="1410"/>
        <v>7475</v>
      </c>
      <c r="Q7524" s="50">
        <f t="shared" si="1414"/>
        <v>0.7510999999999336</v>
      </c>
      <c r="R7524" s="64">
        <f t="shared" si="1411"/>
        <v>0.57418760846573158</v>
      </c>
      <c r="S7524" s="64">
        <f t="shared" si="1415"/>
        <v>1.3677464844397136E-4</v>
      </c>
    </row>
    <row r="7525" spans="1:19" x14ac:dyDescent="0.25">
      <c r="A7525" s="65">
        <v>7512</v>
      </c>
      <c r="B7525" s="35">
        <v>302377.39250788372</v>
      </c>
      <c r="C7525" s="35">
        <v>88988.349048864533</v>
      </c>
      <c r="D7525" s="35">
        <v>60060.88689797886</v>
      </c>
      <c r="E7525" s="35">
        <v>451426.62845472712</v>
      </c>
      <c r="F7525" s="64">
        <f t="shared" si="1404"/>
        <v>7512</v>
      </c>
      <c r="G7525" s="50">
        <f t="shared" si="1412"/>
        <v>0.75119999999993359</v>
      </c>
      <c r="H7525" s="64">
        <f t="shared" si="1405"/>
        <v>0.57432440684842068</v>
      </c>
      <c r="I7525" s="64">
        <f t="shared" si="1413"/>
        <v>1.3679838268909617E-4</v>
      </c>
      <c r="K7525" s="65">
        <v>7512</v>
      </c>
      <c r="L7525" s="35">
        <f t="shared" si="1406"/>
        <v>181426.43550473024</v>
      </c>
      <c r="M7525" s="35">
        <f t="shared" si="1407"/>
        <v>53393.009429318721</v>
      </c>
      <c r="N7525" s="35">
        <f t="shared" si="1408"/>
        <v>54054.798208180975</v>
      </c>
      <c r="O7525" s="35">
        <f t="shared" si="1409"/>
        <v>288874.24314222991</v>
      </c>
      <c r="P7525" s="64">
        <f t="shared" si="1410"/>
        <v>7598</v>
      </c>
      <c r="Q7525" s="50">
        <f t="shared" si="1414"/>
        <v>0.75119999999993359</v>
      </c>
      <c r="R7525" s="64">
        <f t="shared" si="1411"/>
        <v>0.57432440684842068</v>
      </c>
      <c r="S7525" s="64">
        <f t="shared" si="1415"/>
        <v>1.3679838268909617E-4</v>
      </c>
    </row>
    <row r="7526" spans="1:19" x14ac:dyDescent="0.25">
      <c r="A7526" s="65">
        <v>7513</v>
      </c>
      <c r="B7526" s="35">
        <v>290477.05004795012</v>
      </c>
      <c r="C7526" s="35">
        <v>115603.67021025209</v>
      </c>
      <c r="D7526" s="35">
        <v>45437.302511801317</v>
      </c>
      <c r="E7526" s="35">
        <v>451518.02277000353</v>
      </c>
      <c r="F7526" s="64">
        <f t="shared" si="1404"/>
        <v>7513</v>
      </c>
      <c r="G7526" s="50">
        <f t="shared" si="1412"/>
        <v>0.75129999999993358</v>
      </c>
      <c r="H7526" s="64">
        <f t="shared" si="1405"/>
        <v>0.57446122896947327</v>
      </c>
      <c r="I7526" s="64">
        <f t="shared" si="1413"/>
        <v>1.3682212105259328E-4</v>
      </c>
      <c r="K7526" s="65">
        <v>7513</v>
      </c>
      <c r="L7526" s="35">
        <f t="shared" si="1406"/>
        <v>174286.23002877008</v>
      </c>
      <c r="M7526" s="35">
        <f t="shared" si="1407"/>
        <v>69362.202126151256</v>
      </c>
      <c r="N7526" s="35">
        <f t="shared" si="1408"/>
        <v>40893.572260621186</v>
      </c>
      <c r="O7526" s="35">
        <f t="shared" si="1409"/>
        <v>284542.00441554253</v>
      </c>
      <c r="P7526" s="64">
        <f t="shared" si="1410"/>
        <v>7443</v>
      </c>
      <c r="Q7526" s="50">
        <f t="shared" si="1414"/>
        <v>0.75129999999993358</v>
      </c>
      <c r="R7526" s="64">
        <f t="shared" si="1411"/>
        <v>0.57446122896947327</v>
      </c>
      <c r="S7526" s="64">
        <f t="shared" si="1415"/>
        <v>1.3682212105259328E-4</v>
      </c>
    </row>
    <row r="7527" spans="1:19" x14ac:dyDescent="0.25">
      <c r="A7527" s="65">
        <v>7514</v>
      </c>
      <c r="B7527" s="35">
        <v>157457.14860449015</v>
      </c>
      <c r="C7527" s="35">
        <v>211829.47956860287</v>
      </c>
      <c r="D7527" s="35">
        <v>82266.568197207846</v>
      </c>
      <c r="E7527" s="35">
        <v>451553.19637030084</v>
      </c>
      <c r="F7527" s="64">
        <f t="shared" si="1404"/>
        <v>7514</v>
      </c>
      <c r="G7527" s="50">
        <f t="shared" si="1412"/>
        <v>0.75139999999993357</v>
      </c>
      <c r="H7527" s="64">
        <f t="shared" si="1405"/>
        <v>0.5745980748330084</v>
      </c>
      <c r="I7527" s="64">
        <f t="shared" si="1413"/>
        <v>1.3684586353512884E-4</v>
      </c>
      <c r="K7527" s="65">
        <v>7514</v>
      </c>
      <c r="L7527" s="35">
        <f t="shared" si="1406"/>
        <v>94474.289162694084</v>
      </c>
      <c r="M7527" s="35">
        <f t="shared" si="1407"/>
        <v>127097.68774116172</v>
      </c>
      <c r="N7527" s="35">
        <f t="shared" si="1408"/>
        <v>74039.911377487064</v>
      </c>
      <c r="O7527" s="35">
        <f t="shared" si="1409"/>
        <v>295611.88828134286</v>
      </c>
      <c r="P7527" s="64">
        <f t="shared" si="1410"/>
        <v>7806</v>
      </c>
      <c r="Q7527" s="50">
        <f t="shared" si="1414"/>
        <v>0.75139999999993357</v>
      </c>
      <c r="R7527" s="64">
        <f t="shared" si="1411"/>
        <v>0.5745980748330084</v>
      </c>
      <c r="S7527" s="64">
        <f t="shared" si="1415"/>
        <v>1.3684586353512884E-4</v>
      </c>
    </row>
    <row r="7528" spans="1:19" x14ac:dyDescent="0.25">
      <c r="A7528" s="65">
        <v>7515</v>
      </c>
      <c r="B7528" s="35">
        <v>260625.67217360268</v>
      </c>
      <c r="C7528" s="35">
        <v>136207.02277650367</v>
      </c>
      <c r="D7528" s="35">
        <v>54766.014069969504</v>
      </c>
      <c r="E7528" s="35">
        <v>451598.70902007585</v>
      </c>
      <c r="F7528" s="64">
        <f t="shared" si="1404"/>
        <v>7515</v>
      </c>
      <c r="G7528" s="50">
        <f t="shared" si="1412"/>
        <v>0.75149999999993355</v>
      </c>
      <c r="H7528" s="64">
        <f t="shared" si="1405"/>
        <v>0.57473494444314621</v>
      </c>
      <c r="I7528" s="64">
        <f t="shared" si="1413"/>
        <v>1.3686961013781307E-4</v>
      </c>
      <c r="K7528" s="65">
        <v>7515</v>
      </c>
      <c r="L7528" s="35">
        <f t="shared" si="1406"/>
        <v>156375.40330416159</v>
      </c>
      <c r="M7528" s="35">
        <f t="shared" si="1407"/>
        <v>81724.213665902193</v>
      </c>
      <c r="N7528" s="35">
        <f t="shared" si="1408"/>
        <v>49289.412662972558</v>
      </c>
      <c r="O7528" s="35">
        <f t="shared" si="1409"/>
        <v>287389.02963303635</v>
      </c>
      <c r="P7528" s="64">
        <f t="shared" si="1410"/>
        <v>7541</v>
      </c>
      <c r="Q7528" s="50">
        <f t="shared" si="1414"/>
        <v>0.75149999999993355</v>
      </c>
      <c r="R7528" s="64">
        <f t="shared" si="1411"/>
        <v>0.57473494444314621</v>
      </c>
      <c r="S7528" s="64">
        <f t="shared" si="1415"/>
        <v>1.3686961013781307E-4</v>
      </c>
    </row>
    <row r="7529" spans="1:19" x14ac:dyDescent="0.25">
      <c r="A7529" s="65">
        <v>7516</v>
      </c>
      <c r="B7529" s="35">
        <v>352882.09709137742</v>
      </c>
      <c r="C7529" s="35">
        <v>27974.422356506395</v>
      </c>
      <c r="D7529" s="35">
        <v>70749.918915206741</v>
      </c>
      <c r="E7529" s="35">
        <v>451606.43836309056</v>
      </c>
      <c r="F7529" s="64">
        <f t="shared" si="1404"/>
        <v>7516</v>
      </c>
      <c r="G7529" s="50">
        <f t="shared" si="1412"/>
        <v>0.75159999999993354</v>
      </c>
      <c r="H7529" s="64">
        <f t="shared" si="1405"/>
        <v>0.57487183780400752</v>
      </c>
      <c r="I7529" s="64">
        <f t="shared" si="1413"/>
        <v>1.368933608613121E-4</v>
      </c>
      <c r="K7529" s="65">
        <v>7516</v>
      </c>
      <c r="L7529" s="35">
        <f t="shared" si="1406"/>
        <v>211729.25825482645</v>
      </c>
      <c r="M7529" s="35">
        <f t="shared" si="1407"/>
        <v>16784.653413903838</v>
      </c>
      <c r="N7529" s="35">
        <f t="shared" si="1408"/>
        <v>63674.927023686068</v>
      </c>
      <c r="O7529" s="35">
        <f t="shared" si="1409"/>
        <v>292188.83869241638</v>
      </c>
      <c r="P7529" s="64">
        <f t="shared" si="1410"/>
        <v>7700</v>
      </c>
      <c r="Q7529" s="50">
        <f t="shared" si="1414"/>
        <v>0.75159999999993354</v>
      </c>
      <c r="R7529" s="64">
        <f t="shared" si="1411"/>
        <v>0.57487183780400752</v>
      </c>
      <c r="S7529" s="64">
        <f t="shared" si="1415"/>
        <v>1.368933608613121E-4</v>
      </c>
    </row>
    <row r="7530" spans="1:19" x14ac:dyDescent="0.25">
      <c r="A7530" s="65">
        <v>7517</v>
      </c>
      <c r="B7530" s="35">
        <v>167381.37059398237</v>
      </c>
      <c r="C7530" s="35">
        <v>221329.70250657198</v>
      </c>
      <c r="D7530" s="35">
        <v>62917.533627629804</v>
      </c>
      <c r="E7530" s="35">
        <v>451628.60672818415</v>
      </c>
      <c r="F7530" s="64">
        <f t="shared" si="1404"/>
        <v>7517</v>
      </c>
      <c r="G7530" s="50">
        <f t="shared" si="1412"/>
        <v>0.75169999999993353</v>
      </c>
      <c r="H7530" s="64">
        <f t="shared" si="1405"/>
        <v>0.5750087549197137</v>
      </c>
      <c r="I7530" s="64">
        <f t="shared" si="1413"/>
        <v>1.3691711570618104E-4</v>
      </c>
      <c r="K7530" s="65">
        <v>7517</v>
      </c>
      <c r="L7530" s="35">
        <f t="shared" si="1406"/>
        <v>100428.82235638941</v>
      </c>
      <c r="M7530" s="35">
        <f t="shared" si="1407"/>
        <v>132797.82150394318</v>
      </c>
      <c r="N7530" s="35">
        <f t="shared" si="1408"/>
        <v>56625.780264866822</v>
      </c>
      <c r="O7530" s="35">
        <f t="shared" si="1409"/>
        <v>289852.42412519944</v>
      </c>
      <c r="P7530" s="64">
        <f t="shared" si="1410"/>
        <v>7628</v>
      </c>
      <c r="Q7530" s="50">
        <f t="shared" si="1414"/>
        <v>0.75169999999993353</v>
      </c>
      <c r="R7530" s="64">
        <f t="shared" si="1411"/>
        <v>0.5750087549197137</v>
      </c>
      <c r="S7530" s="64">
        <f t="shared" si="1415"/>
        <v>1.3691711570618104E-4</v>
      </c>
    </row>
    <row r="7531" spans="1:19" x14ac:dyDescent="0.25">
      <c r="A7531" s="65">
        <v>7518</v>
      </c>
      <c r="B7531" s="35">
        <v>306212.76988868986</v>
      </c>
      <c r="C7531" s="35">
        <v>101201.46112608907</v>
      </c>
      <c r="D7531" s="35">
        <v>44244.164003978374</v>
      </c>
      <c r="E7531" s="35">
        <v>451658.39501875732</v>
      </c>
      <c r="F7531" s="64">
        <f t="shared" si="1404"/>
        <v>7518</v>
      </c>
      <c r="G7531" s="50">
        <f t="shared" si="1412"/>
        <v>0.75179999999993352</v>
      </c>
      <c r="H7531" s="64">
        <f t="shared" si="1405"/>
        <v>0.57514569579438668</v>
      </c>
      <c r="I7531" s="64">
        <f t="shared" si="1413"/>
        <v>1.36940874672975E-4</v>
      </c>
      <c r="K7531" s="65">
        <v>7518</v>
      </c>
      <c r="L7531" s="35">
        <f t="shared" si="1406"/>
        <v>183727.66193321391</v>
      </c>
      <c r="M7531" s="35">
        <f t="shared" si="1407"/>
        <v>60720.876675653439</v>
      </c>
      <c r="N7531" s="35">
        <f t="shared" si="1408"/>
        <v>39819.747603580538</v>
      </c>
      <c r="O7531" s="35">
        <f t="shared" si="1409"/>
        <v>284268.28621244791</v>
      </c>
      <c r="P7531" s="64">
        <f t="shared" si="1410"/>
        <v>7433</v>
      </c>
      <c r="Q7531" s="50">
        <f t="shared" si="1414"/>
        <v>0.75179999999993352</v>
      </c>
      <c r="R7531" s="64">
        <f t="shared" si="1411"/>
        <v>0.57514569579438668</v>
      </c>
      <c r="S7531" s="64">
        <f t="shared" si="1415"/>
        <v>1.36940874672975E-4</v>
      </c>
    </row>
    <row r="7532" spans="1:19" x14ac:dyDescent="0.25">
      <c r="A7532" s="65">
        <v>7519</v>
      </c>
      <c r="B7532" s="35">
        <v>323042.72465554171</v>
      </c>
      <c r="C7532" s="35">
        <v>84790.403727875455</v>
      </c>
      <c r="D7532" s="35">
        <v>43847.65546521933</v>
      </c>
      <c r="E7532" s="35">
        <v>451680.78384863649</v>
      </c>
      <c r="F7532" s="64">
        <f t="shared" si="1404"/>
        <v>7519</v>
      </c>
      <c r="G7532" s="50">
        <f t="shared" si="1412"/>
        <v>0.75189999999993351</v>
      </c>
      <c r="H7532" s="64">
        <f t="shared" si="1405"/>
        <v>0.5752826604321496</v>
      </c>
      <c r="I7532" s="64">
        <f t="shared" si="1413"/>
        <v>1.3696463776291523E-4</v>
      </c>
      <c r="K7532" s="65">
        <v>7519</v>
      </c>
      <c r="L7532" s="35">
        <f t="shared" si="1406"/>
        <v>193825.63479332501</v>
      </c>
      <c r="M7532" s="35">
        <f t="shared" si="1407"/>
        <v>50874.242236725273</v>
      </c>
      <c r="N7532" s="35">
        <f t="shared" si="1408"/>
        <v>39462.889918697401</v>
      </c>
      <c r="O7532" s="35">
        <f t="shared" si="1409"/>
        <v>284162.76694874768</v>
      </c>
      <c r="P7532" s="64">
        <f t="shared" si="1410"/>
        <v>7427</v>
      </c>
      <c r="Q7532" s="50">
        <f t="shared" si="1414"/>
        <v>0.75189999999993351</v>
      </c>
      <c r="R7532" s="64">
        <f t="shared" si="1411"/>
        <v>0.5752826604321496</v>
      </c>
      <c r="S7532" s="64">
        <f t="shared" si="1415"/>
        <v>1.3696463776291523E-4</v>
      </c>
    </row>
    <row r="7533" spans="1:19" x14ac:dyDescent="0.25">
      <c r="A7533" s="65">
        <v>7520</v>
      </c>
      <c r="B7533" s="35">
        <v>292816.52441921877</v>
      </c>
      <c r="C7533" s="35">
        <v>107417.77629209103</v>
      </c>
      <c r="D7533" s="35">
        <v>51453.771149398373</v>
      </c>
      <c r="E7533" s="35">
        <v>451688.07186070812</v>
      </c>
      <c r="F7533" s="64">
        <f t="shared" si="1404"/>
        <v>7520</v>
      </c>
      <c r="G7533" s="50">
        <f t="shared" si="1412"/>
        <v>0.7519999999999335</v>
      </c>
      <c r="H7533" s="64">
        <f t="shared" si="1405"/>
        <v>0.5754196488371256</v>
      </c>
      <c r="I7533" s="64">
        <f t="shared" si="1413"/>
        <v>1.3698840497600173E-4</v>
      </c>
      <c r="K7533" s="65">
        <v>7520</v>
      </c>
      <c r="L7533" s="35">
        <f t="shared" si="1406"/>
        <v>175689.91465153126</v>
      </c>
      <c r="M7533" s="35">
        <f t="shared" si="1407"/>
        <v>64450.665775254616</v>
      </c>
      <c r="N7533" s="35">
        <f t="shared" si="1408"/>
        <v>46308.394034458535</v>
      </c>
      <c r="O7533" s="35">
        <f t="shared" si="1409"/>
        <v>286448.97446124442</v>
      </c>
      <c r="P7533" s="64">
        <f t="shared" si="1410"/>
        <v>7511</v>
      </c>
      <c r="Q7533" s="50">
        <f t="shared" si="1414"/>
        <v>0.7519999999999335</v>
      </c>
      <c r="R7533" s="64">
        <f t="shared" si="1411"/>
        <v>0.5754196488371256</v>
      </c>
      <c r="S7533" s="64">
        <f t="shared" si="1415"/>
        <v>1.3698840497600173E-4</v>
      </c>
    </row>
    <row r="7534" spans="1:19" x14ac:dyDescent="0.25">
      <c r="A7534" s="65">
        <v>7521</v>
      </c>
      <c r="B7534" s="35">
        <v>216003.35270596918</v>
      </c>
      <c r="C7534" s="35">
        <v>203713.56505593873</v>
      </c>
      <c r="D7534" s="35">
        <v>31984.213168715265</v>
      </c>
      <c r="E7534" s="35">
        <v>451701.13093062316</v>
      </c>
      <c r="F7534" s="64">
        <f t="shared" si="1404"/>
        <v>7521</v>
      </c>
      <c r="G7534" s="50">
        <f t="shared" si="1412"/>
        <v>0.75209999999993349</v>
      </c>
      <c r="H7534" s="64">
        <f t="shared" si="1405"/>
        <v>0.57555666101343939</v>
      </c>
      <c r="I7534" s="64">
        <f t="shared" si="1413"/>
        <v>1.3701217631378881E-4</v>
      </c>
      <c r="K7534" s="65">
        <v>7521</v>
      </c>
      <c r="L7534" s="35">
        <f t="shared" si="1406"/>
        <v>129602.01162358151</v>
      </c>
      <c r="M7534" s="35">
        <f t="shared" si="1407"/>
        <v>122228.13903356323</v>
      </c>
      <c r="N7534" s="35">
        <f t="shared" si="1408"/>
        <v>28785.79185184374</v>
      </c>
      <c r="O7534" s="35">
        <f t="shared" si="1409"/>
        <v>280615.94250898849</v>
      </c>
      <c r="P7534" s="64">
        <f t="shared" si="1410"/>
        <v>7288</v>
      </c>
      <c r="Q7534" s="50">
        <f t="shared" si="1414"/>
        <v>0.75209999999993349</v>
      </c>
      <c r="R7534" s="64">
        <f t="shared" si="1411"/>
        <v>0.57555666101343939</v>
      </c>
      <c r="S7534" s="64">
        <f t="shared" si="1415"/>
        <v>1.3701217631378881E-4</v>
      </c>
    </row>
    <row r="7535" spans="1:19" x14ac:dyDescent="0.25">
      <c r="A7535" s="65">
        <v>7522</v>
      </c>
      <c r="B7535" s="35">
        <v>294374.70090006816</v>
      </c>
      <c r="C7535" s="35">
        <v>115341.36420352492</v>
      </c>
      <c r="D7535" s="35">
        <v>42009.72842934791</v>
      </c>
      <c r="E7535" s="35">
        <v>451725.79353294097</v>
      </c>
      <c r="F7535" s="64">
        <f t="shared" si="1404"/>
        <v>7522</v>
      </c>
      <c r="G7535" s="50">
        <f t="shared" si="1412"/>
        <v>0.75219999999993348</v>
      </c>
      <c r="H7535" s="64">
        <f t="shared" si="1405"/>
        <v>0.575693696965216</v>
      </c>
      <c r="I7535" s="64">
        <f t="shared" si="1413"/>
        <v>1.3703595177660954E-4</v>
      </c>
      <c r="K7535" s="65">
        <v>7522</v>
      </c>
      <c r="L7535" s="35">
        <f t="shared" si="1406"/>
        <v>176624.82054004088</v>
      </c>
      <c r="M7535" s="35">
        <f t="shared" si="1407"/>
        <v>69204.818522114947</v>
      </c>
      <c r="N7535" s="35">
        <f t="shared" si="1408"/>
        <v>37808.755586413121</v>
      </c>
      <c r="O7535" s="35">
        <f t="shared" si="1409"/>
        <v>283638.39464856894</v>
      </c>
      <c r="P7535" s="64">
        <f t="shared" si="1410"/>
        <v>7398</v>
      </c>
      <c r="Q7535" s="50">
        <f t="shared" si="1414"/>
        <v>0.75219999999993348</v>
      </c>
      <c r="R7535" s="64">
        <f t="shared" si="1411"/>
        <v>0.575693696965216</v>
      </c>
      <c r="S7535" s="64">
        <f t="shared" si="1415"/>
        <v>1.3703595177660954E-4</v>
      </c>
    </row>
    <row r="7536" spans="1:19" x14ac:dyDescent="0.25">
      <c r="A7536" s="65">
        <v>7523</v>
      </c>
      <c r="B7536" s="35">
        <v>242069.71043094856</v>
      </c>
      <c r="C7536" s="35">
        <v>161536.63443628509</v>
      </c>
      <c r="D7536" s="35">
        <v>48150.133750190995</v>
      </c>
      <c r="E7536" s="35">
        <v>451756.47861742467</v>
      </c>
      <c r="F7536" s="64">
        <f t="shared" si="1404"/>
        <v>7523</v>
      </c>
      <c r="G7536" s="50">
        <f t="shared" si="1412"/>
        <v>0.75229999999993347</v>
      </c>
      <c r="H7536" s="64">
        <f t="shared" si="1405"/>
        <v>0.57583075669658079</v>
      </c>
      <c r="I7536" s="64">
        <f t="shared" si="1413"/>
        <v>1.3705973136479699E-4</v>
      </c>
      <c r="K7536" s="65">
        <v>7523</v>
      </c>
      <c r="L7536" s="35">
        <f t="shared" si="1406"/>
        <v>145241.82625856914</v>
      </c>
      <c r="M7536" s="35">
        <f t="shared" si="1407"/>
        <v>96921.980661771056</v>
      </c>
      <c r="N7536" s="35">
        <f t="shared" si="1408"/>
        <v>43335.120375171893</v>
      </c>
      <c r="O7536" s="35">
        <f t="shared" si="1409"/>
        <v>285498.92729551211</v>
      </c>
      <c r="P7536" s="64">
        <f t="shared" si="1410"/>
        <v>7476</v>
      </c>
      <c r="Q7536" s="50">
        <f t="shared" si="1414"/>
        <v>0.75229999999993347</v>
      </c>
      <c r="R7536" s="64">
        <f t="shared" si="1411"/>
        <v>0.57583075669658079</v>
      </c>
      <c r="S7536" s="64">
        <f t="shared" si="1415"/>
        <v>1.3705973136479699E-4</v>
      </c>
    </row>
    <row r="7537" spans="1:19" x14ac:dyDescent="0.25">
      <c r="A7537" s="65">
        <v>7524</v>
      </c>
      <c r="B7537" s="35">
        <v>146799.0582299931</v>
      </c>
      <c r="C7537" s="35">
        <v>237568.47846969415</v>
      </c>
      <c r="D7537" s="35">
        <v>67413.276845521788</v>
      </c>
      <c r="E7537" s="35">
        <v>451780.81354520901</v>
      </c>
      <c r="F7537" s="64">
        <f t="shared" si="1404"/>
        <v>7524</v>
      </c>
      <c r="G7537" s="50">
        <f t="shared" si="1412"/>
        <v>0.75239999999993346</v>
      </c>
      <c r="H7537" s="64">
        <f t="shared" si="1405"/>
        <v>0.57596784021166025</v>
      </c>
      <c r="I7537" s="64">
        <f t="shared" si="1413"/>
        <v>1.3708351507946137E-4</v>
      </c>
      <c r="K7537" s="65">
        <v>7524</v>
      </c>
      <c r="L7537" s="35">
        <f t="shared" si="1406"/>
        <v>88079.434937995858</v>
      </c>
      <c r="M7537" s="35">
        <f t="shared" si="1407"/>
        <v>142541.08708181648</v>
      </c>
      <c r="N7537" s="35">
        <f t="shared" si="1408"/>
        <v>60671.949160969612</v>
      </c>
      <c r="O7537" s="35">
        <f t="shared" si="1409"/>
        <v>291292.47118078195</v>
      </c>
      <c r="P7537" s="64">
        <f t="shared" si="1410"/>
        <v>7678</v>
      </c>
      <c r="Q7537" s="50">
        <f t="shared" si="1414"/>
        <v>0.75239999999993346</v>
      </c>
      <c r="R7537" s="64">
        <f t="shared" si="1411"/>
        <v>0.57596784021166025</v>
      </c>
      <c r="S7537" s="64">
        <f t="shared" si="1415"/>
        <v>1.3708351507946137E-4</v>
      </c>
    </row>
    <row r="7538" spans="1:19" x14ac:dyDescent="0.25">
      <c r="A7538" s="65">
        <v>7525</v>
      </c>
      <c r="B7538" s="35">
        <v>402593.12683348288</v>
      </c>
      <c r="C7538" s="35">
        <v>4713.6827024823879</v>
      </c>
      <c r="D7538" s="35">
        <v>44575.473269582639</v>
      </c>
      <c r="E7538" s="35">
        <v>451882.28280554793</v>
      </c>
      <c r="F7538" s="64">
        <f t="shared" si="1404"/>
        <v>7525</v>
      </c>
      <c r="G7538" s="50">
        <f t="shared" si="1412"/>
        <v>0.75249999999993344</v>
      </c>
      <c r="H7538" s="64">
        <f t="shared" si="1405"/>
        <v>0.57610494751458163</v>
      </c>
      <c r="I7538" s="64">
        <f t="shared" si="1413"/>
        <v>1.3710730292137985E-4</v>
      </c>
      <c r="K7538" s="65">
        <v>7525</v>
      </c>
      <c r="L7538" s="35">
        <f t="shared" si="1406"/>
        <v>241555.87610008972</v>
      </c>
      <c r="M7538" s="35">
        <f t="shared" si="1407"/>
        <v>2828.2096214894327</v>
      </c>
      <c r="N7538" s="35">
        <f t="shared" si="1408"/>
        <v>40117.925942624373</v>
      </c>
      <c r="O7538" s="35">
        <f t="shared" si="1409"/>
        <v>284502.01166420354</v>
      </c>
      <c r="P7538" s="64">
        <f t="shared" si="1410"/>
        <v>7440</v>
      </c>
      <c r="Q7538" s="50">
        <f t="shared" si="1414"/>
        <v>0.75249999999993344</v>
      </c>
      <c r="R7538" s="64">
        <f t="shared" si="1411"/>
        <v>0.57610494751458163</v>
      </c>
      <c r="S7538" s="64">
        <f t="shared" si="1415"/>
        <v>1.3710730292137985E-4</v>
      </c>
    </row>
    <row r="7539" spans="1:19" x14ac:dyDescent="0.25">
      <c r="A7539" s="65">
        <v>7526</v>
      </c>
      <c r="B7539" s="35">
        <v>272977.33048392367</v>
      </c>
      <c r="C7539" s="35">
        <v>111376.68253335904</v>
      </c>
      <c r="D7539" s="35">
        <v>67535.803917206722</v>
      </c>
      <c r="E7539" s="35">
        <v>451889.81693448941</v>
      </c>
      <c r="F7539" s="64">
        <f t="shared" si="1404"/>
        <v>7526</v>
      </c>
      <c r="G7539" s="50">
        <f t="shared" si="1412"/>
        <v>0.75259999999993343</v>
      </c>
      <c r="H7539" s="64">
        <f t="shared" si="1405"/>
        <v>0.57624207860947307</v>
      </c>
      <c r="I7539" s="64">
        <f t="shared" si="1413"/>
        <v>1.371310948914406E-4</v>
      </c>
      <c r="K7539" s="65">
        <v>7526</v>
      </c>
      <c r="L7539" s="35">
        <f t="shared" si="1406"/>
        <v>163786.39829035421</v>
      </c>
      <c r="M7539" s="35">
        <f t="shared" si="1407"/>
        <v>66826.009520015417</v>
      </c>
      <c r="N7539" s="35">
        <f t="shared" si="1408"/>
        <v>60782.22352548605</v>
      </c>
      <c r="O7539" s="35">
        <f t="shared" si="1409"/>
        <v>291394.63133585569</v>
      </c>
      <c r="P7539" s="64">
        <f t="shared" si="1410"/>
        <v>7680</v>
      </c>
      <c r="Q7539" s="50">
        <f t="shared" si="1414"/>
        <v>0.75259999999993343</v>
      </c>
      <c r="R7539" s="64">
        <f t="shared" si="1411"/>
        <v>0.57624207860947307</v>
      </c>
      <c r="S7539" s="64">
        <f t="shared" si="1415"/>
        <v>1.371310948914406E-4</v>
      </c>
    </row>
    <row r="7540" spans="1:19" x14ac:dyDescent="0.25">
      <c r="A7540" s="65">
        <v>7527</v>
      </c>
      <c r="B7540" s="35">
        <v>243399.7968560867</v>
      </c>
      <c r="C7540" s="35">
        <v>144133.41594724968</v>
      </c>
      <c r="D7540" s="35">
        <v>64385.301188611113</v>
      </c>
      <c r="E7540" s="35">
        <v>451918.51399194752</v>
      </c>
      <c r="F7540" s="64">
        <f t="shared" si="1404"/>
        <v>7527</v>
      </c>
      <c r="G7540" s="50">
        <f t="shared" si="1412"/>
        <v>0.75269999999993342</v>
      </c>
      <c r="H7540" s="64">
        <f t="shared" si="1405"/>
        <v>0.57637923350046261</v>
      </c>
      <c r="I7540" s="64">
        <f t="shared" si="1413"/>
        <v>1.371548909895326E-4</v>
      </c>
      <c r="K7540" s="65">
        <v>7527</v>
      </c>
      <c r="L7540" s="35">
        <f t="shared" si="1406"/>
        <v>146039.87811365203</v>
      </c>
      <c r="M7540" s="35">
        <f t="shared" si="1407"/>
        <v>86480.049568349801</v>
      </c>
      <c r="N7540" s="35">
        <f t="shared" si="1408"/>
        <v>57946.771069750001</v>
      </c>
      <c r="O7540" s="35">
        <f t="shared" si="1409"/>
        <v>290466.69875175186</v>
      </c>
      <c r="P7540" s="64">
        <f t="shared" si="1410"/>
        <v>7650</v>
      </c>
      <c r="Q7540" s="50">
        <f t="shared" si="1414"/>
        <v>0.75269999999993342</v>
      </c>
      <c r="R7540" s="64">
        <f t="shared" si="1411"/>
        <v>0.57637923350046261</v>
      </c>
      <c r="S7540" s="64">
        <f t="shared" si="1415"/>
        <v>1.371548909895326E-4</v>
      </c>
    </row>
    <row r="7541" spans="1:19" x14ac:dyDescent="0.25">
      <c r="A7541" s="65">
        <v>7528</v>
      </c>
      <c r="B7541" s="35">
        <v>285007.95501349692</v>
      </c>
      <c r="C7541" s="35">
        <v>110588.20412995468</v>
      </c>
      <c r="D7541" s="35">
        <v>56367.438888560922</v>
      </c>
      <c r="E7541" s="35">
        <v>451963.59803201252</v>
      </c>
      <c r="F7541" s="64">
        <f t="shared" si="1404"/>
        <v>7528</v>
      </c>
      <c r="G7541" s="50">
        <f t="shared" si="1412"/>
        <v>0.75279999999993341</v>
      </c>
      <c r="H7541" s="64">
        <f t="shared" si="1405"/>
        <v>0.57651641219167971</v>
      </c>
      <c r="I7541" s="64">
        <f t="shared" si="1413"/>
        <v>1.3717869121709914E-4</v>
      </c>
      <c r="K7541" s="65">
        <v>7528</v>
      </c>
      <c r="L7541" s="35">
        <f t="shared" si="1406"/>
        <v>171004.77300809816</v>
      </c>
      <c r="M7541" s="35">
        <f t="shared" si="1407"/>
        <v>66352.92247797281</v>
      </c>
      <c r="N7541" s="35">
        <f t="shared" si="1408"/>
        <v>50730.694999704829</v>
      </c>
      <c r="O7541" s="35">
        <f t="shared" si="1409"/>
        <v>288088.39048577577</v>
      </c>
      <c r="P7541" s="64">
        <f t="shared" si="1410"/>
        <v>7566</v>
      </c>
      <c r="Q7541" s="50">
        <f t="shared" si="1414"/>
        <v>0.75279999999993341</v>
      </c>
      <c r="R7541" s="64">
        <f t="shared" si="1411"/>
        <v>0.57651641219167971</v>
      </c>
      <c r="S7541" s="64">
        <f t="shared" si="1415"/>
        <v>1.3717869121709914E-4</v>
      </c>
    </row>
    <row r="7542" spans="1:19" x14ac:dyDescent="0.25">
      <c r="A7542" s="65">
        <v>7529</v>
      </c>
      <c r="B7542" s="35">
        <v>307147.86053144443</v>
      </c>
      <c r="C7542" s="35">
        <v>90509.024419013207</v>
      </c>
      <c r="D7542" s="35">
        <v>54345.131040195163</v>
      </c>
      <c r="E7542" s="35">
        <v>452002.01599065278</v>
      </c>
      <c r="F7542" s="64">
        <f t="shared" si="1404"/>
        <v>7529</v>
      </c>
      <c r="G7542" s="50">
        <f t="shared" si="1412"/>
        <v>0.7528999999999334</v>
      </c>
      <c r="H7542" s="64">
        <f t="shared" si="1405"/>
        <v>0.57665361468725462</v>
      </c>
      <c r="I7542" s="64">
        <f t="shared" si="1413"/>
        <v>1.3720249557491737E-4</v>
      </c>
      <c r="K7542" s="65">
        <v>7529</v>
      </c>
      <c r="L7542" s="35">
        <f t="shared" si="1406"/>
        <v>184288.71631886665</v>
      </c>
      <c r="M7542" s="35">
        <f t="shared" si="1407"/>
        <v>54305.414651407926</v>
      </c>
      <c r="N7542" s="35">
        <f t="shared" si="1408"/>
        <v>48910.617936175651</v>
      </c>
      <c r="O7542" s="35">
        <f t="shared" si="1409"/>
        <v>287504.74890645023</v>
      </c>
      <c r="P7542" s="64">
        <f t="shared" si="1410"/>
        <v>7546</v>
      </c>
      <c r="Q7542" s="50">
        <f t="shared" si="1414"/>
        <v>0.7528999999999334</v>
      </c>
      <c r="R7542" s="64">
        <f t="shared" si="1411"/>
        <v>0.57665361468725462</v>
      </c>
      <c r="S7542" s="64">
        <f t="shared" si="1415"/>
        <v>1.3720249557491737E-4</v>
      </c>
    </row>
    <row r="7543" spans="1:19" x14ac:dyDescent="0.25">
      <c r="A7543" s="65">
        <v>7530</v>
      </c>
      <c r="B7543" s="35">
        <v>216058.86858186347</v>
      </c>
      <c r="C7543" s="35">
        <v>169929.27743940579</v>
      </c>
      <c r="D7543" s="35">
        <v>66015.601689860778</v>
      </c>
      <c r="E7543" s="35">
        <v>452003.74771113007</v>
      </c>
      <c r="F7543" s="64">
        <f t="shared" si="1404"/>
        <v>7530</v>
      </c>
      <c r="G7543" s="50">
        <f t="shared" si="1412"/>
        <v>0.75299999999993339</v>
      </c>
      <c r="H7543" s="64">
        <f t="shared" si="1405"/>
        <v>0.57679084099131794</v>
      </c>
      <c r="I7543" s="64">
        <f t="shared" si="1413"/>
        <v>1.3722630406332037E-4</v>
      </c>
      <c r="K7543" s="65">
        <v>7530</v>
      </c>
      <c r="L7543" s="35">
        <f t="shared" si="1406"/>
        <v>129635.32114911807</v>
      </c>
      <c r="M7543" s="35">
        <f t="shared" si="1407"/>
        <v>101957.56646364347</v>
      </c>
      <c r="N7543" s="35">
        <f t="shared" si="1408"/>
        <v>59414.0415208747</v>
      </c>
      <c r="O7543" s="35">
        <f t="shared" si="1409"/>
        <v>291006.92913363624</v>
      </c>
      <c r="P7543" s="64">
        <f t="shared" si="1410"/>
        <v>7670</v>
      </c>
      <c r="Q7543" s="50">
        <f t="shared" si="1414"/>
        <v>0.75299999999993339</v>
      </c>
      <c r="R7543" s="64">
        <f t="shared" si="1411"/>
        <v>0.57679084099131794</v>
      </c>
      <c r="S7543" s="64">
        <f t="shared" si="1415"/>
        <v>1.3722630406332037E-4</v>
      </c>
    </row>
    <row r="7544" spans="1:19" x14ac:dyDescent="0.25">
      <c r="A7544" s="65">
        <v>7531</v>
      </c>
      <c r="B7544" s="35">
        <v>289269.58900404145</v>
      </c>
      <c r="C7544" s="35">
        <v>67763.778407581194</v>
      </c>
      <c r="D7544" s="35">
        <v>95126.364457730291</v>
      </c>
      <c r="E7544" s="35">
        <v>452159.73186935298</v>
      </c>
      <c r="F7544" s="64">
        <f t="shared" si="1404"/>
        <v>7531</v>
      </c>
      <c r="G7544" s="50">
        <f t="shared" si="1412"/>
        <v>0.75309999999993338</v>
      </c>
      <c r="H7544" s="64">
        <f t="shared" si="1405"/>
        <v>0.57692809110800103</v>
      </c>
      <c r="I7544" s="64">
        <f t="shared" si="1413"/>
        <v>1.3725011668308529E-4</v>
      </c>
      <c r="K7544" s="65">
        <v>7531</v>
      </c>
      <c r="L7544" s="35">
        <f t="shared" si="1406"/>
        <v>173561.75340242486</v>
      </c>
      <c r="M7544" s="35">
        <f t="shared" si="1407"/>
        <v>40658.267044548717</v>
      </c>
      <c r="N7544" s="35">
        <f t="shared" si="1408"/>
        <v>85613.728011957268</v>
      </c>
      <c r="O7544" s="35">
        <f t="shared" si="1409"/>
        <v>299833.74845893082</v>
      </c>
      <c r="P7544" s="64">
        <f t="shared" si="1410"/>
        <v>7936</v>
      </c>
      <c r="Q7544" s="50">
        <f t="shared" si="1414"/>
        <v>0.75309999999993338</v>
      </c>
      <c r="R7544" s="64">
        <f t="shared" si="1411"/>
        <v>0.57692809110800103</v>
      </c>
      <c r="S7544" s="64">
        <f t="shared" si="1415"/>
        <v>1.3725011668308529E-4</v>
      </c>
    </row>
    <row r="7545" spans="1:19" x14ac:dyDescent="0.25">
      <c r="A7545" s="65">
        <v>7532</v>
      </c>
      <c r="B7545" s="35">
        <v>334280.60954607965</v>
      </c>
      <c r="C7545" s="35">
        <v>43471.540637207218</v>
      </c>
      <c r="D7545" s="35">
        <v>74427.521218071342</v>
      </c>
      <c r="E7545" s="35">
        <v>452179.67140135821</v>
      </c>
      <c r="F7545" s="64">
        <f t="shared" si="1404"/>
        <v>7532</v>
      </c>
      <c r="G7545" s="50">
        <f t="shared" si="1412"/>
        <v>0.75319999999993337</v>
      </c>
      <c r="H7545" s="64">
        <f t="shared" si="1405"/>
        <v>0.57706536504143591</v>
      </c>
      <c r="I7545" s="64">
        <f t="shared" si="1413"/>
        <v>1.3727393343487826E-4</v>
      </c>
      <c r="K7545" s="65">
        <v>7532</v>
      </c>
      <c r="L7545" s="35">
        <f t="shared" si="1406"/>
        <v>200568.36572764779</v>
      </c>
      <c r="M7545" s="35">
        <f t="shared" si="1407"/>
        <v>26082.924382324331</v>
      </c>
      <c r="N7545" s="35">
        <f t="shared" si="1408"/>
        <v>66984.769096264208</v>
      </c>
      <c r="O7545" s="35">
        <f t="shared" si="1409"/>
        <v>293636.05920623633</v>
      </c>
      <c r="P7545" s="64">
        <f t="shared" si="1410"/>
        <v>7745</v>
      </c>
      <c r="Q7545" s="50">
        <f t="shared" si="1414"/>
        <v>0.75319999999993337</v>
      </c>
      <c r="R7545" s="64">
        <f t="shared" si="1411"/>
        <v>0.57706536504143591</v>
      </c>
      <c r="S7545" s="64">
        <f t="shared" si="1415"/>
        <v>1.3727393343487826E-4</v>
      </c>
    </row>
    <row r="7546" spans="1:19" x14ac:dyDescent="0.25">
      <c r="A7546" s="65">
        <v>7533</v>
      </c>
      <c r="B7546" s="35">
        <v>301042.04405507451</v>
      </c>
      <c r="C7546" s="35">
        <v>86356.708860402316</v>
      </c>
      <c r="D7546" s="35">
        <v>64804.360821724767</v>
      </c>
      <c r="E7546" s="35">
        <v>452203.11373720155</v>
      </c>
      <c r="F7546" s="64">
        <f t="shared" si="1404"/>
        <v>7533</v>
      </c>
      <c r="G7546" s="50">
        <f t="shared" si="1412"/>
        <v>0.75329999999993336</v>
      </c>
      <c r="H7546" s="64">
        <f t="shared" si="1405"/>
        <v>0.57720266279575583</v>
      </c>
      <c r="I7546" s="64">
        <f t="shared" si="1413"/>
        <v>1.3729775431992053E-4</v>
      </c>
      <c r="K7546" s="65">
        <v>7533</v>
      </c>
      <c r="L7546" s="35">
        <f t="shared" si="1406"/>
        <v>180625.22643304471</v>
      </c>
      <c r="M7546" s="35">
        <f t="shared" si="1407"/>
        <v>51814.025316241386</v>
      </c>
      <c r="N7546" s="35">
        <f t="shared" si="1408"/>
        <v>58323.924739552291</v>
      </c>
      <c r="O7546" s="35">
        <f t="shared" si="1409"/>
        <v>290763.17648883839</v>
      </c>
      <c r="P7546" s="64">
        <f t="shared" si="1410"/>
        <v>7664</v>
      </c>
      <c r="Q7546" s="50">
        <f t="shared" si="1414"/>
        <v>0.75329999999993336</v>
      </c>
      <c r="R7546" s="64">
        <f t="shared" si="1411"/>
        <v>0.57720266279575583</v>
      </c>
      <c r="S7546" s="64">
        <f t="shared" si="1415"/>
        <v>1.3729775431992053E-4</v>
      </c>
    </row>
    <row r="7547" spans="1:19" x14ac:dyDescent="0.25">
      <c r="A7547" s="65">
        <v>7534</v>
      </c>
      <c r="B7547" s="35">
        <v>321619.02539732214</v>
      </c>
      <c r="C7547" s="35">
        <v>75652.707802901801</v>
      </c>
      <c r="D7547" s="35">
        <v>54988.61141500331</v>
      </c>
      <c r="E7547" s="35">
        <v>452260.34461522725</v>
      </c>
      <c r="F7547" s="64">
        <f t="shared" si="1404"/>
        <v>7534</v>
      </c>
      <c r="G7547" s="50">
        <f t="shared" si="1412"/>
        <v>0.75339999999993335</v>
      </c>
      <c r="H7547" s="64">
        <f t="shared" si="1405"/>
        <v>0.57733998437509415</v>
      </c>
      <c r="I7547" s="64">
        <f t="shared" si="1413"/>
        <v>1.3732157933832312E-4</v>
      </c>
      <c r="K7547" s="65">
        <v>7534</v>
      </c>
      <c r="L7547" s="35">
        <f t="shared" si="1406"/>
        <v>192971.41523839327</v>
      </c>
      <c r="M7547" s="35">
        <f t="shared" si="1407"/>
        <v>45391.624681741079</v>
      </c>
      <c r="N7547" s="35">
        <f t="shared" si="1408"/>
        <v>49489.750273502978</v>
      </c>
      <c r="O7547" s="35">
        <f t="shared" si="1409"/>
        <v>287852.79019363731</v>
      </c>
      <c r="P7547" s="64">
        <f t="shared" si="1410"/>
        <v>7556</v>
      </c>
      <c r="Q7547" s="50">
        <f t="shared" si="1414"/>
        <v>0.75339999999993335</v>
      </c>
      <c r="R7547" s="64">
        <f t="shared" si="1411"/>
        <v>0.57733998437509415</v>
      </c>
      <c r="S7547" s="64">
        <f t="shared" si="1415"/>
        <v>1.3732157933832312E-4</v>
      </c>
    </row>
    <row r="7548" spans="1:19" x14ac:dyDescent="0.25">
      <c r="A7548" s="65">
        <v>7535</v>
      </c>
      <c r="B7548" s="35">
        <v>152287.49148852989</v>
      </c>
      <c r="C7548" s="35">
        <v>229620.13181267228</v>
      </c>
      <c r="D7548" s="35">
        <v>70356.42536793396</v>
      </c>
      <c r="E7548" s="35">
        <v>452264.04866913613</v>
      </c>
      <c r="F7548" s="64">
        <f t="shared" si="1404"/>
        <v>7535</v>
      </c>
      <c r="G7548" s="50">
        <f t="shared" si="1412"/>
        <v>0.75349999999993333</v>
      </c>
      <c r="H7548" s="64">
        <f t="shared" si="1405"/>
        <v>0.57747732978358535</v>
      </c>
      <c r="I7548" s="64">
        <f t="shared" si="1413"/>
        <v>1.3734540849119625E-4</v>
      </c>
      <c r="K7548" s="65">
        <v>7535</v>
      </c>
      <c r="L7548" s="35">
        <f t="shared" si="1406"/>
        <v>91372.494893117939</v>
      </c>
      <c r="M7548" s="35">
        <f t="shared" si="1407"/>
        <v>137772.07908760337</v>
      </c>
      <c r="N7548" s="35">
        <f t="shared" si="1408"/>
        <v>63320.782831140568</v>
      </c>
      <c r="O7548" s="35">
        <f t="shared" si="1409"/>
        <v>292465.35681186186</v>
      </c>
      <c r="P7548" s="64">
        <f t="shared" si="1410"/>
        <v>7710</v>
      </c>
      <c r="Q7548" s="50">
        <f t="shared" si="1414"/>
        <v>0.75349999999993333</v>
      </c>
      <c r="R7548" s="64">
        <f t="shared" si="1411"/>
        <v>0.57747732978358535</v>
      </c>
      <c r="S7548" s="64">
        <f t="shared" si="1415"/>
        <v>1.3734540849119625E-4</v>
      </c>
    </row>
    <row r="7549" spans="1:19" x14ac:dyDescent="0.25">
      <c r="A7549" s="65">
        <v>7536</v>
      </c>
      <c r="B7549" s="35">
        <v>218474.70569516002</v>
      </c>
      <c r="C7549" s="35">
        <v>186048.26606497815</v>
      </c>
      <c r="D7549" s="35">
        <v>47791.769859120934</v>
      </c>
      <c r="E7549" s="35">
        <v>452314.74161925912</v>
      </c>
      <c r="F7549" s="64">
        <f t="shared" si="1404"/>
        <v>7536</v>
      </c>
      <c r="G7549" s="50">
        <f t="shared" si="1412"/>
        <v>0.75359999999993332</v>
      </c>
      <c r="H7549" s="64">
        <f t="shared" si="1405"/>
        <v>0.577614699025364</v>
      </c>
      <c r="I7549" s="64">
        <f t="shared" si="1413"/>
        <v>1.3736924177865095E-4</v>
      </c>
      <c r="K7549" s="65">
        <v>7536</v>
      </c>
      <c r="L7549" s="35">
        <f t="shared" si="1406"/>
        <v>131084.82341709602</v>
      </c>
      <c r="M7549" s="35">
        <f t="shared" si="1407"/>
        <v>111628.95963898688</v>
      </c>
      <c r="N7549" s="35">
        <f t="shared" si="1408"/>
        <v>43012.592873208843</v>
      </c>
      <c r="O7549" s="35">
        <f t="shared" si="1409"/>
        <v>285726.37592929177</v>
      </c>
      <c r="P7549" s="64">
        <f t="shared" si="1410"/>
        <v>7484</v>
      </c>
      <c r="Q7549" s="50">
        <f t="shared" si="1414"/>
        <v>0.75359999999993332</v>
      </c>
      <c r="R7549" s="64">
        <f t="shared" si="1411"/>
        <v>0.577614699025364</v>
      </c>
      <c r="S7549" s="64">
        <f t="shared" si="1415"/>
        <v>1.3736924177865095E-4</v>
      </c>
    </row>
    <row r="7550" spans="1:19" x14ac:dyDescent="0.25">
      <c r="A7550" s="65">
        <v>7537</v>
      </c>
      <c r="B7550" s="35">
        <v>235748.51513746838</v>
      </c>
      <c r="C7550" s="35">
        <v>171409.54189976901</v>
      </c>
      <c r="D7550" s="35">
        <v>45301.072060253129</v>
      </c>
      <c r="E7550" s="35">
        <v>452459.12909749051</v>
      </c>
      <c r="F7550" s="64">
        <f t="shared" si="1404"/>
        <v>7537</v>
      </c>
      <c r="G7550" s="50">
        <f t="shared" si="1412"/>
        <v>0.75369999999993331</v>
      </c>
      <c r="H7550" s="64">
        <f t="shared" si="1405"/>
        <v>0.57775209210456635</v>
      </c>
      <c r="I7550" s="64">
        <f t="shared" si="1413"/>
        <v>1.3739307920235255E-4</v>
      </c>
      <c r="K7550" s="65">
        <v>7537</v>
      </c>
      <c r="L7550" s="35">
        <f t="shared" si="1406"/>
        <v>141449.10908248101</v>
      </c>
      <c r="M7550" s="35">
        <f t="shared" si="1407"/>
        <v>102845.7251398614</v>
      </c>
      <c r="N7550" s="35">
        <f t="shared" si="1408"/>
        <v>40770.964854227816</v>
      </c>
      <c r="O7550" s="35">
        <f t="shared" si="1409"/>
        <v>285065.7990765702</v>
      </c>
      <c r="P7550" s="64">
        <f t="shared" si="1410"/>
        <v>7461</v>
      </c>
      <c r="Q7550" s="50">
        <f t="shared" si="1414"/>
        <v>0.75369999999993331</v>
      </c>
      <c r="R7550" s="64">
        <f t="shared" si="1411"/>
        <v>0.57775209210456635</v>
      </c>
      <c r="S7550" s="64">
        <f t="shared" si="1415"/>
        <v>1.3739307920235255E-4</v>
      </c>
    </row>
    <row r="7551" spans="1:19" x14ac:dyDescent="0.25">
      <c r="A7551" s="65">
        <v>7538</v>
      </c>
      <c r="B7551" s="35">
        <v>228987.5635977693</v>
      </c>
      <c r="C7551" s="35">
        <v>173768.70233320311</v>
      </c>
      <c r="D7551" s="35">
        <v>49703.932980345518</v>
      </c>
      <c r="E7551" s="35">
        <v>452460.19891131792</v>
      </c>
      <c r="F7551" s="64">
        <f t="shared" si="1404"/>
        <v>7538</v>
      </c>
      <c r="G7551" s="50">
        <f t="shared" si="1412"/>
        <v>0.7537999999999333</v>
      </c>
      <c r="H7551" s="64">
        <f t="shared" si="1405"/>
        <v>0.57788950902532876</v>
      </c>
      <c r="I7551" s="64">
        <f t="shared" si="1413"/>
        <v>1.3741692076241208E-4</v>
      </c>
      <c r="K7551" s="65">
        <v>7538</v>
      </c>
      <c r="L7551" s="35">
        <f t="shared" si="1406"/>
        <v>137392.53815866157</v>
      </c>
      <c r="M7551" s="35">
        <f t="shared" si="1407"/>
        <v>104261.22139992187</v>
      </c>
      <c r="N7551" s="35">
        <f t="shared" si="1408"/>
        <v>44733.53968231097</v>
      </c>
      <c r="O7551" s="35">
        <f t="shared" si="1409"/>
        <v>286387.29924089438</v>
      </c>
      <c r="P7551" s="64">
        <f t="shared" si="1410"/>
        <v>7507</v>
      </c>
      <c r="Q7551" s="50">
        <f t="shared" si="1414"/>
        <v>0.7537999999999333</v>
      </c>
      <c r="R7551" s="64">
        <f t="shared" si="1411"/>
        <v>0.57788950902532876</v>
      </c>
      <c r="S7551" s="64">
        <f t="shared" si="1415"/>
        <v>1.3741692076241208E-4</v>
      </c>
    </row>
    <row r="7552" spans="1:19" x14ac:dyDescent="0.25">
      <c r="A7552" s="65">
        <v>7539</v>
      </c>
      <c r="B7552" s="35">
        <v>334337.76320187724</v>
      </c>
      <c r="C7552" s="35">
        <v>61011.490344159218</v>
      </c>
      <c r="D7552" s="35">
        <v>57126.410003024721</v>
      </c>
      <c r="E7552" s="35">
        <v>452475.66354906117</v>
      </c>
      <c r="F7552" s="64">
        <f t="shared" si="1404"/>
        <v>7539</v>
      </c>
      <c r="G7552" s="50">
        <f t="shared" si="1412"/>
        <v>0.75389999999993329</v>
      </c>
      <c r="H7552" s="64">
        <f t="shared" si="1405"/>
        <v>0.57802694979178837</v>
      </c>
      <c r="I7552" s="64">
        <f t="shared" si="1413"/>
        <v>1.3744076645960668E-4</v>
      </c>
      <c r="K7552" s="65">
        <v>7539</v>
      </c>
      <c r="L7552" s="35">
        <f t="shared" si="1406"/>
        <v>200602.65792112635</v>
      </c>
      <c r="M7552" s="35">
        <f t="shared" si="1407"/>
        <v>36606.894206495526</v>
      </c>
      <c r="N7552" s="35">
        <f t="shared" si="1408"/>
        <v>51413.769002722249</v>
      </c>
      <c r="O7552" s="35">
        <f t="shared" si="1409"/>
        <v>288623.32113034412</v>
      </c>
      <c r="P7552" s="64">
        <f t="shared" si="1410"/>
        <v>7586</v>
      </c>
      <c r="Q7552" s="50">
        <f t="shared" si="1414"/>
        <v>0.75389999999993329</v>
      </c>
      <c r="R7552" s="64">
        <f t="shared" si="1411"/>
        <v>0.57802694979178837</v>
      </c>
      <c r="S7552" s="64">
        <f t="shared" si="1415"/>
        <v>1.3744076645960668E-4</v>
      </c>
    </row>
    <row r="7553" spans="1:19" x14ac:dyDescent="0.25">
      <c r="A7553" s="65">
        <v>7540</v>
      </c>
      <c r="B7553" s="35">
        <v>310867.82695460925</v>
      </c>
      <c r="C7553" s="35">
        <v>90039.163546249649</v>
      </c>
      <c r="D7553" s="35">
        <v>51618.620443291737</v>
      </c>
      <c r="E7553" s="35">
        <v>452525.6109441506</v>
      </c>
      <c r="F7553" s="64">
        <f t="shared" si="1404"/>
        <v>7540</v>
      </c>
      <c r="G7553" s="50">
        <f t="shared" si="1412"/>
        <v>0.75399999999993328</v>
      </c>
      <c r="H7553" s="64">
        <f t="shared" si="1405"/>
        <v>0.57816441440808275</v>
      </c>
      <c r="I7553" s="64">
        <f t="shared" si="1413"/>
        <v>1.3746461629438045E-4</v>
      </c>
      <c r="K7553" s="65">
        <v>7540</v>
      </c>
      <c r="L7553" s="35">
        <f t="shared" si="1406"/>
        <v>186520.69617276554</v>
      </c>
      <c r="M7553" s="35">
        <f t="shared" si="1407"/>
        <v>54023.498127749786</v>
      </c>
      <c r="N7553" s="35">
        <f t="shared" si="1408"/>
        <v>46456.758398962564</v>
      </c>
      <c r="O7553" s="35">
        <f t="shared" si="1409"/>
        <v>287000.9526994779</v>
      </c>
      <c r="P7553" s="64">
        <f t="shared" si="1410"/>
        <v>7526</v>
      </c>
      <c r="Q7553" s="50">
        <f t="shared" si="1414"/>
        <v>0.75399999999993328</v>
      </c>
      <c r="R7553" s="64">
        <f t="shared" si="1411"/>
        <v>0.57816441440808275</v>
      </c>
      <c r="S7553" s="64">
        <f t="shared" si="1415"/>
        <v>1.3746461629438045E-4</v>
      </c>
    </row>
    <row r="7554" spans="1:19" x14ac:dyDescent="0.25">
      <c r="A7554" s="65">
        <v>7541</v>
      </c>
      <c r="B7554" s="35">
        <v>242189.95676723786</v>
      </c>
      <c r="C7554" s="35">
        <v>160994.36165730315</v>
      </c>
      <c r="D7554" s="35">
        <v>49345.968082426887</v>
      </c>
      <c r="E7554" s="35">
        <v>452530.28650696791</v>
      </c>
      <c r="F7554" s="64">
        <f t="shared" si="1404"/>
        <v>7541</v>
      </c>
      <c r="G7554" s="50">
        <f t="shared" si="1412"/>
        <v>0.75409999999993327</v>
      </c>
      <c r="H7554" s="64">
        <f t="shared" si="1405"/>
        <v>0.57830190287835104</v>
      </c>
      <c r="I7554" s="64">
        <f t="shared" si="1413"/>
        <v>1.374884702682877E-4</v>
      </c>
      <c r="K7554" s="65">
        <v>7541</v>
      </c>
      <c r="L7554" s="35">
        <f t="shared" si="1406"/>
        <v>145313.97406034271</v>
      </c>
      <c r="M7554" s="35">
        <f t="shared" si="1407"/>
        <v>96596.616994381882</v>
      </c>
      <c r="N7554" s="35">
        <f t="shared" si="1408"/>
        <v>44411.371274184203</v>
      </c>
      <c r="O7554" s="35">
        <f t="shared" si="1409"/>
        <v>286321.96232890879</v>
      </c>
      <c r="P7554" s="64">
        <f t="shared" si="1410"/>
        <v>7502</v>
      </c>
      <c r="Q7554" s="50">
        <f t="shared" si="1414"/>
        <v>0.75409999999993327</v>
      </c>
      <c r="R7554" s="64">
        <f t="shared" si="1411"/>
        <v>0.57830190287835104</v>
      </c>
      <c r="S7554" s="64">
        <f t="shared" si="1415"/>
        <v>1.374884702682877E-4</v>
      </c>
    </row>
    <row r="7555" spans="1:19" x14ac:dyDescent="0.25">
      <c r="A7555" s="65">
        <v>7542</v>
      </c>
      <c r="B7555" s="35">
        <v>322104.4900245571</v>
      </c>
      <c r="C7555" s="35">
        <v>73534.104087352171</v>
      </c>
      <c r="D7555" s="35">
        <v>56920.684881086723</v>
      </c>
      <c r="E7555" s="35">
        <v>452559.27899299597</v>
      </c>
      <c r="F7555" s="64">
        <f t="shared" si="1404"/>
        <v>7542</v>
      </c>
      <c r="G7555" s="50">
        <f t="shared" si="1412"/>
        <v>0.75419999999993326</v>
      </c>
      <c r="H7555" s="64">
        <f t="shared" si="1405"/>
        <v>0.57843941520673237</v>
      </c>
      <c r="I7555" s="64">
        <f t="shared" si="1413"/>
        <v>1.3751232838132843E-4</v>
      </c>
      <c r="K7555" s="65">
        <v>7542</v>
      </c>
      <c r="L7555" s="35">
        <f t="shared" si="1406"/>
        <v>193262.69401473427</v>
      </c>
      <c r="M7555" s="35">
        <f t="shared" si="1407"/>
        <v>44120.462452411302</v>
      </c>
      <c r="N7555" s="35">
        <f t="shared" si="1408"/>
        <v>51228.616392978052</v>
      </c>
      <c r="O7555" s="35">
        <f t="shared" si="1409"/>
        <v>288611.7728601236</v>
      </c>
      <c r="P7555" s="64">
        <f t="shared" si="1410"/>
        <v>7585</v>
      </c>
      <c r="Q7555" s="50">
        <f t="shared" si="1414"/>
        <v>0.75419999999993326</v>
      </c>
      <c r="R7555" s="64">
        <f t="shared" si="1411"/>
        <v>0.57843941520673237</v>
      </c>
      <c r="S7555" s="64">
        <f t="shared" si="1415"/>
        <v>1.3751232838132843E-4</v>
      </c>
    </row>
    <row r="7556" spans="1:19" x14ac:dyDescent="0.25">
      <c r="A7556" s="65">
        <v>7543</v>
      </c>
      <c r="B7556" s="35">
        <v>270557.15134320623</v>
      </c>
      <c r="C7556" s="35">
        <v>131894.6131181235</v>
      </c>
      <c r="D7556" s="35">
        <v>50120.17724696653</v>
      </c>
      <c r="E7556" s="35">
        <v>452571.94170829625</v>
      </c>
      <c r="F7556" s="64">
        <f t="shared" si="1404"/>
        <v>7543</v>
      </c>
      <c r="G7556" s="50">
        <f t="shared" si="1412"/>
        <v>0.75429999999993325</v>
      </c>
      <c r="H7556" s="64">
        <f t="shared" si="1405"/>
        <v>0.57857695139736676</v>
      </c>
      <c r="I7556" s="64">
        <f t="shared" si="1413"/>
        <v>1.3753619063439082E-4</v>
      </c>
      <c r="K7556" s="65">
        <v>7543</v>
      </c>
      <c r="L7556" s="35">
        <f t="shared" si="1406"/>
        <v>162334.29080592372</v>
      </c>
      <c r="M7556" s="35">
        <f t="shared" si="1407"/>
        <v>79136.7678708741</v>
      </c>
      <c r="N7556" s="35">
        <f t="shared" si="1408"/>
        <v>45108.159522269882</v>
      </c>
      <c r="O7556" s="35">
        <f t="shared" si="1409"/>
        <v>286579.21819906775</v>
      </c>
      <c r="P7556" s="64">
        <f t="shared" si="1410"/>
        <v>7515</v>
      </c>
      <c r="Q7556" s="50">
        <f t="shared" si="1414"/>
        <v>0.75429999999993325</v>
      </c>
      <c r="R7556" s="64">
        <f t="shared" si="1411"/>
        <v>0.57857695139736676</v>
      </c>
      <c r="S7556" s="64">
        <f t="shared" si="1415"/>
        <v>1.3753619063439082E-4</v>
      </c>
    </row>
    <row r="7557" spans="1:19" x14ac:dyDescent="0.25">
      <c r="A7557" s="65">
        <v>7544</v>
      </c>
      <c r="B7557" s="35">
        <v>329164.46767861611</v>
      </c>
      <c r="C7557" s="35">
        <v>75024.370896792971</v>
      </c>
      <c r="D7557" s="35">
        <v>48396.94843545794</v>
      </c>
      <c r="E7557" s="35">
        <v>452585.78701086703</v>
      </c>
      <c r="F7557" s="64">
        <f t="shared" si="1404"/>
        <v>7544</v>
      </c>
      <c r="G7557" s="50">
        <f t="shared" si="1412"/>
        <v>0.75439999999993324</v>
      </c>
      <c r="H7557" s="64">
        <f t="shared" si="1405"/>
        <v>0.57871451145439501</v>
      </c>
      <c r="I7557" s="64">
        <f t="shared" si="1413"/>
        <v>1.3756005702825203E-4</v>
      </c>
      <c r="K7557" s="65">
        <v>7544</v>
      </c>
      <c r="L7557" s="35">
        <f t="shared" si="1406"/>
        <v>197498.68060716966</v>
      </c>
      <c r="M7557" s="35">
        <f t="shared" si="1407"/>
        <v>45014.622538075782</v>
      </c>
      <c r="N7557" s="35">
        <f t="shared" si="1408"/>
        <v>43557.253591912144</v>
      </c>
      <c r="O7557" s="35">
        <f t="shared" si="1409"/>
        <v>286070.55673715757</v>
      </c>
      <c r="P7557" s="64">
        <f t="shared" si="1410"/>
        <v>7496</v>
      </c>
      <c r="Q7557" s="50">
        <f t="shared" si="1414"/>
        <v>0.75439999999993324</v>
      </c>
      <c r="R7557" s="64">
        <f t="shared" si="1411"/>
        <v>0.57871451145439501</v>
      </c>
      <c r="S7557" s="64">
        <f t="shared" si="1415"/>
        <v>1.3756005702825203E-4</v>
      </c>
    </row>
    <row r="7558" spans="1:19" x14ac:dyDescent="0.25">
      <c r="A7558" s="65">
        <v>7545</v>
      </c>
      <c r="B7558" s="35">
        <v>257446.52417467441</v>
      </c>
      <c r="C7558" s="35">
        <v>139328.68120038032</v>
      </c>
      <c r="D7558" s="35">
        <v>55830.839655565476</v>
      </c>
      <c r="E7558" s="35">
        <v>452606.04503062018</v>
      </c>
      <c r="F7558" s="64">
        <f t="shared" si="1404"/>
        <v>7545</v>
      </c>
      <c r="G7558" s="50">
        <f t="shared" si="1412"/>
        <v>0.75449999999993322</v>
      </c>
      <c r="H7558" s="64">
        <f t="shared" si="1405"/>
        <v>0.57885209538195836</v>
      </c>
      <c r="I7558" s="64">
        <f t="shared" si="1413"/>
        <v>1.3758392756335613E-4</v>
      </c>
      <c r="K7558" s="65">
        <v>7545</v>
      </c>
      <c r="L7558" s="35">
        <f t="shared" si="1406"/>
        <v>154467.91450480465</v>
      </c>
      <c r="M7558" s="35">
        <f t="shared" si="1407"/>
        <v>83597.208720228184</v>
      </c>
      <c r="N7558" s="35">
        <f t="shared" si="1408"/>
        <v>50247.755690008933</v>
      </c>
      <c r="O7558" s="35">
        <f t="shared" si="1409"/>
        <v>288312.87891504174</v>
      </c>
      <c r="P7558" s="64">
        <f t="shared" si="1410"/>
        <v>7575</v>
      </c>
      <c r="Q7558" s="50">
        <f t="shared" si="1414"/>
        <v>0.75449999999993322</v>
      </c>
      <c r="R7558" s="64">
        <f t="shared" si="1411"/>
        <v>0.57885209538195836</v>
      </c>
      <c r="S7558" s="64">
        <f t="shared" si="1415"/>
        <v>1.3758392756335613E-4</v>
      </c>
    </row>
    <row r="7559" spans="1:19" x14ac:dyDescent="0.25">
      <c r="A7559" s="65">
        <v>7546</v>
      </c>
      <c r="B7559" s="35">
        <v>275161.35798215377</v>
      </c>
      <c r="C7559" s="35">
        <v>114759.1703260661</v>
      </c>
      <c r="D7559" s="35">
        <v>62715.433200643689</v>
      </c>
      <c r="E7559" s="35">
        <v>452635.96150886355</v>
      </c>
      <c r="F7559" s="64">
        <f t="shared" si="1404"/>
        <v>7546</v>
      </c>
      <c r="G7559" s="50">
        <f t="shared" si="1412"/>
        <v>0.75459999999993321</v>
      </c>
      <c r="H7559" s="64">
        <f t="shared" si="1405"/>
        <v>0.57898970318419951</v>
      </c>
      <c r="I7559" s="64">
        <f t="shared" si="1413"/>
        <v>1.3760780224114644E-4</v>
      </c>
      <c r="K7559" s="65">
        <v>7546</v>
      </c>
      <c r="L7559" s="35">
        <f t="shared" si="1406"/>
        <v>165096.81478929226</v>
      </c>
      <c r="M7559" s="35">
        <f t="shared" si="1407"/>
        <v>68855.502195639652</v>
      </c>
      <c r="N7559" s="35">
        <f t="shared" si="1408"/>
        <v>56443.889880579321</v>
      </c>
      <c r="O7559" s="35">
        <f t="shared" si="1409"/>
        <v>290396.20686551125</v>
      </c>
      <c r="P7559" s="64">
        <f t="shared" si="1410"/>
        <v>7646</v>
      </c>
      <c r="Q7559" s="50">
        <f t="shared" si="1414"/>
        <v>0.75459999999993321</v>
      </c>
      <c r="R7559" s="64">
        <f t="shared" si="1411"/>
        <v>0.57898970318419951</v>
      </c>
      <c r="S7559" s="64">
        <f t="shared" si="1415"/>
        <v>1.3760780224114644E-4</v>
      </c>
    </row>
    <row r="7560" spans="1:19" x14ac:dyDescent="0.25">
      <c r="A7560" s="65">
        <v>7547</v>
      </c>
      <c r="B7560" s="35">
        <v>133019.35532874725</v>
      </c>
      <c r="C7560" s="35">
        <v>265343.6899026251</v>
      </c>
      <c r="D7560" s="35">
        <v>54340.624165887653</v>
      </c>
      <c r="E7560" s="35">
        <v>452703.66939726</v>
      </c>
      <c r="F7560" s="64">
        <f t="shared" si="1404"/>
        <v>7547</v>
      </c>
      <c r="G7560" s="50">
        <f t="shared" si="1412"/>
        <v>0.7546999999999332</v>
      </c>
      <c r="H7560" s="64">
        <f t="shared" si="1405"/>
        <v>0.57912733486526102</v>
      </c>
      <c r="I7560" s="64">
        <f t="shared" si="1413"/>
        <v>1.3763168106151191E-4</v>
      </c>
      <c r="K7560" s="65">
        <v>7547</v>
      </c>
      <c r="L7560" s="35">
        <f t="shared" si="1406"/>
        <v>79811.613197248342</v>
      </c>
      <c r="M7560" s="35">
        <f t="shared" si="1407"/>
        <v>159206.21394157506</v>
      </c>
      <c r="N7560" s="35">
        <f t="shared" si="1408"/>
        <v>48906.561749298889</v>
      </c>
      <c r="O7560" s="35">
        <f t="shared" si="1409"/>
        <v>287924.38888812228</v>
      </c>
      <c r="P7560" s="64">
        <f t="shared" si="1410"/>
        <v>7559</v>
      </c>
      <c r="Q7560" s="50">
        <f t="shared" si="1414"/>
        <v>0.7546999999999332</v>
      </c>
      <c r="R7560" s="64">
        <f t="shared" si="1411"/>
        <v>0.57912733486526102</v>
      </c>
      <c r="S7560" s="64">
        <f t="shared" si="1415"/>
        <v>1.3763168106151191E-4</v>
      </c>
    </row>
    <row r="7561" spans="1:19" x14ac:dyDescent="0.25">
      <c r="A7561" s="65">
        <v>7548</v>
      </c>
      <c r="B7561" s="35">
        <v>266135.40779473027</v>
      </c>
      <c r="C7561" s="35">
        <v>145475.85166964881</v>
      </c>
      <c r="D7561" s="35">
        <v>41121.014256728646</v>
      </c>
      <c r="E7561" s="35">
        <v>452732.27372110769</v>
      </c>
      <c r="F7561" s="64">
        <f t="shared" si="1404"/>
        <v>7548</v>
      </c>
      <c r="G7561" s="50">
        <f t="shared" si="1412"/>
        <v>0.75479999999993319</v>
      </c>
      <c r="H7561" s="64">
        <f t="shared" si="1405"/>
        <v>0.57926499042928659</v>
      </c>
      <c r="I7561" s="64">
        <f t="shared" si="1413"/>
        <v>1.3765556402556278E-4</v>
      </c>
      <c r="K7561" s="65">
        <v>7548</v>
      </c>
      <c r="L7561" s="35">
        <f t="shared" si="1406"/>
        <v>159681.24467683816</v>
      </c>
      <c r="M7561" s="35">
        <f t="shared" si="1407"/>
        <v>87285.511001789288</v>
      </c>
      <c r="N7561" s="35">
        <f t="shared" si="1408"/>
        <v>37008.912831055779</v>
      </c>
      <c r="O7561" s="35">
        <f t="shared" si="1409"/>
        <v>283975.66850968322</v>
      </c>
      <c r="P7561" s="64">
        <f t="shared" si="1410"/>
        <v>7420</v>
      </c>
      <c r="Q7561" s="50">
        <f t="shared" si="1414"/>
        <v>0.75479999999993319</v>
      </c>
      <c r="R7561" s="64">
        <f t="shared" si="1411"/>
        <v>0.57926499042928659</v>
      </c>
      <c r="S7561" s="64">
        <f t="shared" si="1415"/>
        <v>1.3765556402556278E-4</v>
      </c>
    </row>
    <row r="7562" spans="1:19" x14ac:dyDescent="0.25">
      <c r="A7562" s="65">
        <v>7549</v>
      </c>
      <c r="B7562" s="35">
        <v>323732.70681413182</v>
      </c>
      <c r="C7562" s="35">
        <v>87969.820968503409</v>
      </c>
      <c r="D7562" s="35">
        <v>41046.689020165111</v>
      </c>
      <c r="E7562" s="35">
        <v>452749.21680280037</v>
      </c>
      <c r="F7562" s="64">
        <f t="shared" si="1404"/>
        <v>7549</v>
      </c>
      <c r="G7562" s="50">
        <f t="shared" si="1412"/>
        <v>0.75489999999993318</v>
      </c>
      <c r="H7562" s="64">
        <f t="shared" si="1405"/>
        <v>0.57940266988042066</v>
      </c>
      <c r="I7562" s="64">
        <f t="shared" si="1413"/>
        <v>1.376794511340762E-4</v>
      </c>
      <c r="K7562" s="65">
        <v>7549</v>
      </c>
      <c r="L7562" s="35">
        <f t="shared" si="1406"/>
        <v>194239.62408847909</v>
      </c>
      <c r="M7562" s="35">
        <f t="shared" si="1407"/>
        <v>52781.892581102045</v>
      </c>
      <c r="N7562" s="35">
        <f t="shared" si="1408"/>
        <v>36942.020118148605</v>
      </c>
      <c r="O7562" s="35">
        <f t="shared" si="1409"/>
        <v>283963.53678772971</v>
      </c>
      <c r="P7562" s="64">
        <f t="shared" si="1410"/>
        <v>7418</v>
      </c>
      <c r="Q7562" s="50">
        <f t="shared" si="1414"/>
        <v>0.75489999999993318</v>
      </c>
      <c r="R7562" s="64">
        <f t="shared" si="1411"/>
        <v>0.57940266988042066</v>
      </c>
      <c r="S7562" s="64">
        <f t="shared" si="1415"/>
        <v>1.376794511340762E-4</v>
      </c>
    </row>
    <row r="7563" spans="1:19" x14ac:dyDescent="0.25">
      <c r="A7563" s="65">
        <v>7550</v>
      </c>
      <c r="B7563" s="35">
        <v>185207.57876315244</v>
      </c>
      <c r="C7563" s="35">
        <v>205220.2949886909</v>
      </c>
      <c r="D7563" s="35">
        <v>62394.919551375104</v>
      </c>
      <c r="E7563" s="35">
        <v>452822.79330321844</v>
      </c>
      <c r="F7563" s="64">
        <f t="shared" si="1404"/>
        <v>7550</v>
      </c>
      <c r="G7563" s="50">
        <f t="shared" si="1412"/>
        <v>0.75499999999993317</v>
      </c>
      <c r="H7563" s="64">
        <f t="shared" si="1405"/>
        <v>0.57954037322280838</v>
      </c>
      <c r="I7563" s="64">
        <f t="shared" si="1413"/>
        <v>1.3770334238771831E-4</v>
      </c>
      <c r="K7563" s="65">
        <v>7550</v>
      </c>
      <c r="L7563" s="35">
        <f t="shared" si="1406"/>
        <v>111124.54725789146</v>
      </c>
      <c r="M7563" s="35">
        <f t="shared" si="1407"/>
        <v>123132.17699321454</v>
      </c>
      <c r="N7563" s="35">
        <f t="shared" si="1408"/>
        <v>56155.427596237598</v>
      </c>
      <c r="O7563" s="35">
        <f t="shared" si="1409"/>
        <v>290412.1518473436</v>
      </c>
      <c r="P7563" s="64">
        <f t="shared" si="1410"/>
        <v>7648</v>
      </c>
      <c r="Q7563" s="50">
        <f t="shared" si="1414"/>
        <v>0.75499999999993317</v>
      </c>
      <c r="R7563" s="64">
        <f t="shared" si="1411"/>
        <v>0.57954037322280838</v>
      </c>
      <c r="S7563" s="64">
        <f t="shared" si="1415"/>
        <v>1.3770334238771831E-4</v>
      </c>
    </row>
    <row r="7564" spans="1:19" x14ac:dyDescent="0.25">
      <c r="A7564" s="65">
        <v>7551</v>
      </c>
      <c r="B7564" s="35">
        <v>205378.66678589553</v>
      </c>
      <c r="C7564" s="35">
        <v>205657.28138492745</v>
      </c>
      <c r="D7564" s="35">
        <v>41807.834470163529</v>
      </c>
      <c r="E7564" s="35">
        <v>452843.78264098649</v>
      </c>
      <c r="F7564" s="64">
        <f t="shared" si="1404"/>
        <v>7551</v>
      </c>
      <c r="G7564" s="50">
        <f t="shared" si="1412"/>
        <v>0.75509999999993316</v>
      </c>
      <c r="H7564" s="64">
        <f t="shared" si="1405"/>
        <v>0.57967810046059542</v>
      </c>
      <c r="I7564" s="64">
        <f t="shared" si="1413"/>
        <v>1.3772723778704421E-4</v>
      </c>
      <c r="K7564" s="65">
        <v>7551</v>
      </c>
      <c r="L7564" s="35">
        <f t="shared" si="1406"/>
        <v>123227.20007153731</v>
      </c>
      <c r="M7564" s="35">
        <f t="shared" si="1407"/>
        <v>123394.36883095646</v>
      </c>
      <c r="N7564" s="35">
        <f t="shared" si="1408"/>
        <v>37627.051023147178</v>
      </c>
      <c r="O7564" s="35">
        <f t="shared" si="1409"/>
        <v>284248.61992564093</v>
      </c>
      <c r="P7564" s="64">
        <f t="shared" si="1410"/>
        <v>7431</v>
      </c>
      <c r="Q7564" s="50">
        <f t="shared" si="1414"/>
        <v>0.75509999999993316</v>
      </c>
      <c r="R7564" s="64">
        <f t="shared" si="1411"/>
        <v>0.57967810046059542</v>
      </c>
      <c r="S7564" s="64">
        <f t="shared" si="1415"/>
        <v>1.3772723778704421E-4</v>
      </c>
    </row>
    <row r="7565" spans="1:19" x14ac:dyDescent="0.25">
      <c r="A7565" s="65">
        <v>7552</v>
      </c>
      <c r="B7565" s="35">
        <v>218190.64964392933</v>
      </c>
      <c r="C7565" s="35">
        <v>166699.64997269685</v>
      </c>
      <c r="D7565" s="35">
        <v>67969.779899666377</v>
      </c>
      <c r="E7565" s="35">
        <v>452860.07951629255</v>
      </c>
      <c r="F7565" s="64">
        <f t="shared" si="1404"/>
        <v>7552</v>
      </c>
      <c r="G7565" s="50">
        <f t="shared" si="1412"/>
        <v>0.75519999999993315</v>
      </c>
      <c r="H7565" s="64">
        <f t="shared" si="1405"/>
        <v>0.57981585159792848</v>
      </c>
      <c r="I7565" s="64">
        <f t="shared" si="1413"/>
        <v>1.3775113733305311E-4</v>
      </c>
      <c r="K7565" s="65">
        <v>7552</v>
      </c>
      <c r="L7565" s="35">
        <f t="shared" si="1406"/>
        <v>130914.38978635758</v>
      </c>
      <c r="M7565" s="35">
        <f t="shared" si="1407"/>
        <v>100019.7899836181</v>
      </c>
      <c r="N7565" s="35">
        <f t="shared" si="1408"/>
        <v>61172.801909699738</v>
      </c>
      <c r="O7565" s="35">
        <f t="shared" si="1409"/>
        <v>292106.9816796754</v>
      </c>
      <c r="P7565" s="64">
        <f t="shared" si="1410"/>
        <v>7697</v>
      </c>
      <c r="Q7565" s="50">
        <f t="shared" si="1414"/>
        <v>0.75519999999993315</v>
      </c>
      <c r="R7565" s="64">
        <f t="shared" si="1411"/>
        <v>0.57981585159792848</v>
      </c>
      <c r="S7565" s="64">
        <f t="shared" si="1415"/>
        <v>1.3775113733305311E-4</v>
      </c>
    </row>
    <row r="7566" spans="1:19" x14ac:dyDescent="0.25">
      <c r="A7566" s="65">
        <v>7553</v>
      </c>
      <c r="B7566" s="35">
        <v>348233.09125396737</v>
      </c>
      <c r="C7566" s="35">
        <v>50244.912401159905</v>
      </c>
      <c r="D7566" s="35">
        <v>54386.799246670678</v>
      </c>
      <c r="E7566" s="35">
        <v>452864.80290179793</v>
      </c>
      <c r="F7566" s="64">
        <f t="shared" ref="F7566:F7629" si="1416">_xlfn.RANK.EQ(E7566,$E$14:$E$10014,1)</f>
        <v>7553</v>
      </c>
      <c r="G7566" s="50">
        <f t="shared" si="1412"/>
        <v>0.75529999999993314</v>
      </c>
      <c r="H7566" s="64">
        <f t="shared" si="1405"/>
        <v>0.57995362663895433</v>
      </c>
      <c r="I7566" s="64">
        <f t="shared" si="1413"/>
        <v>1.3777504102585603E-4</v>
      </c>
      <c r="K7566" s="65">
        <v>7553</v>
      </c>
      <c r="L7566" s="35">
        <f t="shared" si="1406"/>
        <v>208939.85475238043</v>
      </c>
      <c r="M7566" s="35">
        <f t="shared" si="1407"/>
        <v>30146.947440695942</v>
      </c>
      <c r="N7566" s="35">
        <f t="shared" si="1408"/>
        <v>48948.119322003615</v>
      </c>
      <c r="O7566" s="35">
        <f t="shared" si="1409"/>
        <v>288034.92151507997</v>
      </c>
      <c r="P7566" s="64">
        <f t="shared" si="1410"/>
        <v>7563</v>
      </c>
      <c r="Q7566" s="50">
        <f t="shared" si="1414"/>
        <v>0.75529999999993314</v>
      </c>
      <c r="R7566" s="64">
        <f t="shared" si="1411"/>
        <v>0.57995362663895433</v>
      </c>
      <c r="S7566" s="64">
        <f t="shared" si="1415"/>
        <v>1.3777504102585603E-4</v>
      </c>
    </row>
    <row r="7567" spans="1:19" x14ac:dyDescent="0.25">
      <c r="A7567" s="65">
        <v>7554</v>
      </c>
      <c r="B7567" s="35">
        <v>201425.40662074913</v>
      </c>
      <c r="C7567" s="35">
        <v>212845.34573611955</v>
      </c>
      <c r="D7567" s="35">
        <v>38623.883554177126</v>
      </c>
      <c r="E7567" s="35">
        <v>452894.63591104583</v>
      </c>
      <c r="F7567" s="64">
        <f t="shared" si="1416"/>
        <v>7554</v>
      </c>
      <c r="G7567" s="50">
        <f t="shared" si="1412"/>
        <v>0.75539999999993312</v>
      </c>
      <c r="H7567" s="64">
        <f t="shared" ref="H7567:H7630" si="1417">(EXP($I$8*G7567)-1)/(EXP($I$8)-1)</f>
        <v>0.58009142558782156</v>
      </c>
      <c r="I7567" s="64">
        <f t="shared" si="1413"/>
        <v>1.3779894886722932E-4</v>
      </c>
      <c r="K7567" s="65">
        <v>7554</v>
      </c>
      <c r="L7567" s="35">
        <f t="shared" ref="L7567:L7630" si="1418">B7567*$C$8</f>
        <v>120855.24397244948</v>
      </c>
      <c r="M7567" s="35">
        <f t="shared" ref="M7567:M7630" si="1419">C7567*$C$9</f>
        <v>127707.20744167172</v>
      </c>
      <c r="N7567" s="35">
        <f t="shared" ref="N7567:N7630" si="1420">D7567*$C$10</f>
        <v>34761.495198759418</v>
      </c>
      <c r="O7567" s="35">
        <f t="shared" ref="O7567:O7630" si="1421">SUM(L7567:N7567)</f>
        <v>283323.94661288062</v>
      </c>
      <c r="P7567" s="64">
        <f t="shared" ref="P7567:P7630" si="1422">_xlfn.RANK.EQ(O7567,$O$14:$O$10014,1)</f>
        <v>7389</v>
      </c>
      <c r="Q7567" s="50">
        <f t="shared" si="1414"/>
        <v>0.75539999999993312</v>
      </c>
      <c r="R7567" s="64">
        <f t="shared" ref="R7567:R7630" si="1423">(EXP($I$8*Q7567)-1)/(EXP($I$8)-1)</f>
        <v>0.58009142558782156</v>
      </c>
      <c r="S7567" s="64">
        <f t="shared" si="1415"/>
        <v>1.3779894886722932E-4</v>
      </c>
    </row>
    <row r="7568" spans="1:19" x14ac:dyDescent="0.25">
      <c r="A7568" s="65">
        <v>7555</v>
      </c>
      <c r="B7568" s="35">
        <v>279467.50772130466</v>
      </c>
      <c r="C7568" s="35">
        <v>122354.48341092587</v>
      </c>
      <c r="D7568" s="35">
        <v>51080.771699486562</v>
      </c>
      <c r="E7568" s="35">
        <v>452902.76283171703</v>
      </c>
      <c r="F7568" s="64">
        <f t="shared" si="1416"/>
        <v>7555</v>
      </c>
      <c r="G7568" s="50">
        <f t="shared" ref="G7568:G7631" si="1424">G7567+1/10000</f>
        <v>0.75549999999993311</v>
      </c>
      <c r="H7568" s="64">
        <f t="shared" si="1417"/>
        <v>0.58022924844867851</v>
      </c>
      <c r="I7568" s="64">
        <f t="shared" ref="I7568:I7631" si="1425">H7568-H7567</f>
        <v>1.3782286085695095E-4</v>
      </c>
      <c r="K7568" s="65">
        <v>7555</v>
      </c>
      <c r="L7568" s="35">
        <f t="shared" si="1418"/>
        <v>167680.5046327828</v>
      </c>
      <c r="M7568" s="35">
        <f t="shared" si="1419"/>
        <v>73412.690046555523</v>
      </c>
      <c r="N7568" s="35">
        <f t="shared" si="1420"/>
        <v>45972.694529537905</v>
      </c>
      <c r="O7568" s="35">
        <f t="shared" si="1421"/>
        <v>287065.88920887624</v>
      </c>
      <c r="P7568" s="64">
        <f t="shared" si="1422"/>
        <v>7527</v>
      </c>
      <c r="Q7568" s="50">
        <f t="shared" ref="Q7568:Q7631" si="1426">Q7567+1/10000</f>
        <v>0.75549999999993311</v>
      </c>
      <c r="R7568" s="64">
        <f t="shared" si="1423"/>
        <v>0.58022924844867851</v>
      </c>
      <c r="S7568" s="64">
        <f t="shared" ref="S7568:S7631" si="1427">R7568-R7567</f>
        <v>1.3782286085695095E-4</v>
      </c>
    </row>
    <row r="7569" spans="1:19" x14ac:dyDescent="0.25">
      <c r="A7569" s="65">
        <v>7556</v>
      </c>
      <c r="B7569" s="35">
        <v>307806.15318433644</v>
      </c>
      <c r="C7569" s="35">
        <v>106897.53227826391</v>
      </c>
      <c r="D7569" s="35">
        <v>38314.40391208377</v>
      </c>
      <c r="E7569" s="35">
        <v>453018.08937468409</v>
      </c>
      <c r="F7569" s="64">
        <f t="shared" si="1416"/>
        <v>7556</v>
      </c>
      <c r="G7569" s="50">
        <f t="shared" si="1424"/>
        <v>0.7555999999999331</v>
      </c>
      <c r="H7569" s="64">
        <f t="shared" si="1417"/>
        <v>0.58036709522567465</v>
      </c>
      <c r="I7569" s="64">
        <f t="shared" si="1425"/>
        <v>1.3784677699613113E-4</v>
      </c>
      <c r="K7569" s="65">
        <v>7556</v>
      </c>
      <c r="L7569" s="35">
        <f t="shared" si="1418"/>
        <v>184683.69191060186</v>
      </c>
      <c r="M7569" s="35">
        <f t="shared" si="1419"/>
        <v>64138.519366958346</v>
      </c>
      <c r="N7569" s="35">
        <f t="shared" si="1420"/>
        <v>34482.963520875397</v>
      </c>
      <c r="O7569" s="35">
        <f t="shared" si="1421"/>
        <v>283305.17479843559</v>
      </c>
      <c r="P7569" s="64">
        <f t="shared" si="1422"/>
        <v>7388</v>
      </c>
      <c r="Q7569" s="50">
        <f t="shared" si="1426"/>
        <v>0.7555999999999331</v>
      </c>
      <c r="R7569" s="64">
        <f t="shared" si="1423"/>
        <v>0.58036709522567465</v>
      </c>
      <c r="S7569" s="64">
        <f t="shared" si="1427"/>
        <v>1.3784677699613113E-4</v>
      </c>
    </row>
    <row r="7570" spans="1:19" x14ac:dyDescent="0.25">
      <c r="A7570" s="65">
        <v>7557</v>
      </c>
      <c r="B7570" s="35">
        <v>317753.27840750327</v>
      </c>
      <c r="C7570" s="35">
        <v>89949.713445037254</v>
      </c>
      <c r="D7570" s="35">
        <v>45330.307431264693</v>
      </c>
      <c r="E7570" s="35">
        <v>453033.29928380519</v>
      </c>
      <c r="F7570" s="64">
        <f t="shared" si="1416"/>
        <v>7557</v>
      </c>
      <c r="G7570" s="50">
        <f t="shared" si="1424"/>
        <v>0.75569999999993309</v>
      </c>
      <c r="H7570" s="64">
        <f t="shared" si="1417"/>
        <v>0.58050496592295997</v>
      </c>
      <c r="I7570" s="64">
        <f t="shared" si="1425"/>
        <v>1.3787069728532497E-4</v>
      </c>
      <c r="K7570" s="65">
        <v>7557</v>
      </c>
      <c r="L7570" s="35">
        <f t="shared" si="1418"/>
        <v>190651.96704450194</v>
      </c>
      <c r="M7570" s="35">
        <f t="shared" si="1419"/>
        <v>53969.828067022354</v>
      </c>
      <c r="N7570" s="35">
        <f t="shared" si="1420"/>
        <v>40797.276688138227</v>
      </c>
      <c r="O7570" s="35">
        <f t="shared" si="1421"/>
        <v>285419.07179966255</v>
      </c>
      <c r="P7570" s="64">
        <f t="shared" si="1422"/>
        <v>7473</v>
      </c>
      <c r="Q7570" s="50">
        <f t="shared" si="1426"/>
        <v>0.75569999999993309</v>
      </c>
      <c r="R7570" s="64">
        <f t="shared" si="1423"/>
        <v>0.58050496592295997</v>
      </c>
      <c r="S7570" s="64">
        <f t="shared" si="1427"/>
        <v>1.3787069728532497E-4</v>
      </c>
    </row>
    <row r="7571" spans="1:19" x14ac:dyDescent="0.25">
      <c r="A7571" s="65">
        <v>7558</v>
      </c>
      <c r="B7571" s="35">
        <v>224115.92154572491</v>
      </c>
      <c r="C7571" s="35">
        <v>153302.97719166242</v>
      </c>
      <c r="D7571" s="35">
        <v>75627.624083898525</v>
      </c>
      <c r="E7571" s="35">
        <v>453046.52282128588</v>
      </c>
      <c r="F7571" s="64">
        <f t="shared" si="1416"/>
        <v>7558</v>
      </c>
      <c r="G7571" s="50">
        <f t="shared" si="1424"/>
        <v>0.75579999999993308</v>
      </c>
      <c r="H7571" s="64">
        <f t="shared" si="1417"/>
        <v>0.58064286054468561</v>
      </c>
      <c r="I7571" s="64">
        <f t="shared" si="1425"/>
        <v>1.3789462172564271E-4</v>
      </c>
      <c r="K7571" s="65">
        <v>7558</v>
      </c>
      <c r="L7571" s="35">
        <f t="shared" si="1418"/>
        <v>134469.55292743494</v>
      </c>
      <c r="M7571" s="35">
        <f t="shared" si="1419"/>
        <v>91981.786314997444</v>
      </c>
      <c r="N7571" s="35">
        <f t="shared" si="1420"/>
        <v>68064.86167550867</v>
      </c>
      <c r="O7571" s="35">
        <f t="shared" si="1421"/>
        <v>294516.20091794105</v>
      </c>
      <c r="P7571" s="64">
        <f t="shared" si="1422"/>
        <v>7779</v>
      </c>
      <c r="Q7571" s="50">
        <f t="shared" si="1426"/>
        <v>0.75579999999993308</v>
      </c>
      <c r="R7571" s="64">
        <f t="shared" si="1423"/>
        <v>0.58064286054468561</v>
      </c>
      <c r="S7571" s="64">
        <f t="shared" si="1427"/>
        <v>1.3789462172564271E-4</v>
      </c>
    </row>
    <row r="7572" spans="1:19" x14ac:dyDescent="0.25">
      <c r="A7572" s="65">
        <v>7559</v>
      </c>
      <c r="B7572" s="35">
        <v>329694.07030786411</v>
      </c>
      <c r="C7572" s="35">
        <v>84730.980486859902</v>
      </c>
      <c r="D7572" s="35">
        <v>38702.966932848169</v>
      </c>
      <c r="E7572" s="35">
        <v>453128.01772757218</v>
      </c>
      <c r="F7572" s="64">
        <f t="shared" si="1416"/>
        <v>7559</v>
      </c>
      <c r="G7572" s="50">
        <f t="shared" si="1424"/>
        <v>0.75589999999993307</v>
      </c>
      <c r="H7572" s="64">
        <f t="shared" si="1417"/>
        <v>0.58078077909500281</v>
      </c>
      <c r="I7572" s="64">
        <f t="shared" si="1425"/>
        <v>1.3791855031719535E-4</v>
      </c>
      <c r="K7572" s="65">
        <v>7559</v>
      </c>
      <c r="L7572" s="35">
        <f t="shared" si="1418"/>
        <v>197816.44218471847</v>
      </c>
      <c r="M7572" s="35">
        <f t="shared" si="1419"/>
        <v>50838.588292115943</v>
      </c>
      <c r="N7572" s="35">
        <f t="shared" si="1420"/>
        <v>34832.670239563355</v>
      </c>
      <c r="O7572" s="35">
        <f t="shared" si="1421"/>
        <v>283487.70071639778</v>
      </c>
      <c r="P7572" s="64">
        <f t="shared" si="1422"/>
        <v>7390</v>
      </c>
      <c r="Q7572" s="50">
        <f t="shared" si="1426"/>
        <v>0.75589999999993307</v>
      </c>
      <c r="R7572" s="64">
        <f t="shared" si="1423"/>
        <v>0.58078077909500281</v>
      </c>
      <c r="S7572" s="64">
        <f t="shared" si="1427"/>
        <v>1.3791855031719535E-4</v>
      </c>
    </row>
    <row r="7573" spans="1:19" x14ac:dyDescent="0.25">
      <c r="A7573" s="65">
        <v>7560</v>
      </c>
      <c r="B7573" s="35">
        <v>288089.76371584216</v>
      </c>
      <c r="C7573" s="35">
        <v>120738.48022984914</v>
      </c>
      <c r="D7573" s="35">
        <v>44341.360812779472</v>
      </c>
      <c r="E7573" s="35">
        <v>453169.60475847073</v>
      </c>
      <c r="F7573" s="64">
        <f t="shared" si="1416"/>
        <v>7560</v>
      </c>
      <c r="G7573" s="50">
        <f t="shared" si="1424"/>
        <v>0.75599999999993306</v>
      </c>
      <c r="H7573" s="64">
        <f t="shared" si="1417"/>
        <v>0.58091872157806412</v>
      </c>
      <c r="I7573" s="64">
        <f t="shared" si="1425"/>
        <v>1.3794248306131518E-4</v>
      </c>
      <c r="K7573" s="65">
        <v>7560</v>
      </c>
      <c r="L7573" s="35">
        <f t="shared" si="1418"/>
        <v>172853.85822950528</v>
      </c>
      <c r="M7573" s="35">
        <f t="shared" si="1419"/>
        <v>72443.088137909479</v>
      </c>
      <c r="N7573" s="35">
        <f t="shared" si="1420"/>
        <v>39907.224731501527</v>
      </c>
      <c r="O7573" s="35">
        <f t="shared" si="1421"/>
        <v>285204.17109891627</v>
      </c>
      <c r="P7573" s="64">
        <f t="shared" si="1422"/>
        <v>7468</v>
      </c>
      <c r="Q7573" s="50">
        <f t="shared" si="1426"/>
        <v>0.75599999999993306</v>
      </c>
      <c r="R7573" s="64">
        <f t="shared" si="1423"/>
        <v>0.58091872157806412</v>
      </c>
      <c r="S7573" s="64">
        <f t="shared" si="1427"/>
        <v>1.3794248306131518E-4</v>
      </c>
    </row>
    <row r="7574" spans="1:19" x14ac:dyDescent="0.25">
      <c r="A7574" s="65">
        <v>7561</v>
      </c>
      <c r="B7574" s="35">
        <v>130340.95113551663</v>
      </c>
      <c r="C7574" s="35">
        <v>271822.16264570929</v>
      </c>
      <c r="D7574" s="35">
        <v>51014.725083756653</v>
      </c>
      <c r="E7574" s="35">
        <v>453177.83886498259</v>
      </c>
      <c r="F7574" s="64">
        <f t="shared" si="1416"/>
        <v>7561</v>
      </c>
      <c r="G7574" s="50">
        <f t="shared" si="1424"/>
        <v>0.75609999999993305</v>
      </c>
      <c r="H7574" s="64">
        <f t="shared" si="1417"/>
        <v>0.58105668799802224</v>
      </c>
      <c r="I7574" s="64">
        <f t="shared" si="1425"/>
        <v>1.3796641995811321E-4</v>
      </c>
      <c r="K7574" s="65">
        <v>7561</v>
      </c>
      <c r="L7574" s="35">
        <f t="shared" si="1418"/>
        <v>78204.570681309982</v>
      </c>
      <c r="M7574" s="35">
        <f t="shared" si="1419"/>
        <v>163093.29758742556</v>
      </c>
      <c r="N7574" s="35">
        <f t="shared" si="1420"/>
        <v>45913.25257538099</v>
      </c>
      <c r="O7574" s="35">
        <f t="shared" si="1421"/>
        <v>287211.12084411655</v>
      </c>
      <c r="P7574" s="64">
        <f t="shared" si="1422"/>
        <v>7536</v>
      </c>
      <c r="Q7574" s="50">
        <f t="shared" si="1426"/>
        <v>0.75609999999993305</v>
      </c>
      <c r="R7574" s="64">
        <f t="shared" si="1423"/>
        <v>0.58105668799802224</v>
      </c>
      <c r="S7574" s="64">
        <f t="shared" si="1427"/>
        <v>1.3796641995811321E-4</v>
      </c>
    </row>
    <row r="7575" spans="1:19" x14ac:dyDescent="0.25">
      <c r="A7575" s="65">
        <v>7562</v>
      </c>
      <c r="B7575" s="35">
        <v>149214.9939150273</v>
      </c>
      <c r="C7575" s="35">
        <v>259188.47217735188</v>
      </c>
      <c r="D7575" s="35">
        <v>44804.915474659443</v>
      </c>
      <c r="E7575" s="35">
        <v>453208.3815670386</v>
      </c>
      <c r="F7575" s="64">
        <f t="shared" si="1416"/>
        <v>7562</v>
      </c>
      <c r="G7575" s="50">
        <f t="shared" si="1424"/>
        <v>0.75619999999993304</v>
      </c>
      <c r="H7575" s="64">
        <f t="shared" si="1417"/>
        <v>0.58119467835903127</v>
      </c>
      <c r="I7575" s="64">
        <f t="shared" si="1425"/>
        <v>1.3799036100903272E-4</v>
      </c>
      <c r="K7575" s="65">
        <v>7562</v>
      </c>
      <c r="L7575" s="35">
        <f t="shared" si="1418"/>
        <v>89528.996349016379</v>
      </c>
      <c r="M7575" s="35">
        <f t="shared" si="1419"/>
        <v>155513.08330641114</v>
      </c>
      <c r="N7575" s="35">
        <f t="shared" si="1420"/>
        <v>40324.4239271935</v>
      </c>
      <c r="O7575" s="35">
        <f t="shared" si="1421"/>
        <v>285366.50358262099</v>
      </c>
      <c r="P7575" s="64">
        <f t="shared" si="1422"/>
        <v>7471</v>
      </c>
      <c r="Q7575" s="50">
        <f t="shared" si="1426"/>
        <v>0.75619999999993304</v>
      </c>
      <c r="R7575" s="64">
        <f t="shared" si="1423"/>
        <v>0.58119467835903127</v>
      </c>
      <c r="S7575" s="64">
        <f t="shared" si="1427"/>
        <v>1.3799036100903272E-4</v>
      </c>
    </row>
    <row r="7576" spans="1:19" x14ac:dyDescent="0.25">
      <c r="A7576" s="65">
        <v>7563</v>
      </c>
      <c r="B7576" s="35">
        <v>236971.50345858408</v>
      </c>
      <c r="C7576" s="35">
        <v>160065.14452660119</v>
      </c>
      <c r="D7576" s="35">
        <v>56374.45880498107</v>
      </c>
      <c r="E7576" s="35">
        <v>453411.10679016635</v>
      </c>
      <c r="F7576" s="64">
        <f t="shared" si="1416"/>
        <v>7563</v>
      </c>
      <c r="G7576" s="50">
        <f t="shared" si="1424"/>
        <v>0.75629999999993303</v>
      </c>
      <c r="H7576" s="64">
        <f t="shared" si="1417"/>
        <v>0.58133269266524545</v>
      </c>
      <c r="I7576" s="64">
        <f t="shared" si="1425"/>
        <v>1.3801430621418476E-4</v>
      </c>
      <c r="K7576" s="65">
        <v>7563</v>
      </c>
      <c r="L7576" s="35">
        <f t="shared" si="1418"/>
        <v>142182.90207515043</v>
      </c>
      <c r="M7576" s="35">
        <f t="shared" si="1419"/>
        <v>96039.086715960715</v>
      </c>
      <c r="N7576" s="35">
        <f t="shared" si="1420"/>
        <v>50737.012924482966</v>
      </c>
      <c r="O7576" s="35">
        <f t="shared" si="1421"/>
        <v>288959.00171559415</v>
      </c>
      <c r="P7576" s="64">
        <f t="shared" si="1422"/>
        <v>7601</v>
      </c>
      <c r="Q7576" s="50">
        <f t="shared" si="1426"/>
        <v>0.75629999999993303</v>
      </c>
      <c r="R7576" s="64">
        <f t="shared" si="1423"/>
        <v>0.58133269266524545</v>
      </c>
      <c r="S7576" s="64">
        <f t="shared" si="1427"/>
        <v>1.3801430621418476E-4</v>
      </c>
    </row>
    <row r="7577" spans="1:19" x14ac:dyDescent="0.25">
      <c r="A7577" s="65">
        <v>7564</v>
      </c>
      <c r="B7577" s="35">
        <v>357227.2863838413</v>
      </c>
      <c r="C7577" s="35">
        <v>54058.762826162369</v>
      </c>
      <c r="D7577" s="35">
        <v>42134.304341567491</v>
      </c>
      <c r="E7577" s="35">
        <v>453420.3535515712</v>
      </c>
      <c r="F7577" s="64">
        <f t="shared" si="1416"/>
        <v>7564</v>
      </c>
      <c r="G7577" s="50">
        <f t="shared" si="1424"/>
        <v>0.75639999999993301</v>
      </c>
      <c r="H7577" s="64">
        <f t="shared" si="1417"/>
        <v>0.58147073092081991</v>
      </c>
      <c r="I7577" s="64">
        <f t="shared" si="1425"/>
        <v>1.3803825557445748E-4</v>
      </c>
      <c r="K7577" s="65">
        <v>7564</v>
      </c>
      <c r="L7577" s="35">
        <f t="shared" si="1418"/>
        <v>214336.37183030476</v>
      </c>
      <c r="M7577" s="35">
        <f t="shared" si="1419"/>
        <v>32435.257695697419</v>
      </c>
      <c r="N7577" s="35">
        <f t="shared" si="1420"/>
        <v>37920.873907410743</v>
      </c>
      <c r="O7577" s="35">
        <f t="shared" si="1421"/>
        <v>284692.50343341293</v>
      </c>
      <c r="P7577" s="64">
        <f t="shared" si="1422"/>
        <v>7448</v>
      </c>
      <c r="Q7577" s="50">
        <f t="shared" si="1426"/>
        <v>0.75639999999993301</v>
      </c>
      <c r="R7577" s="64">
        <f t="shared" si="1423"/>
        <v>0.58147073092081991</v>
      </c>
      <c r="S7577" s="64">
        <f t="shared" si="1427"/>
        <v>1.3803825557445748E-4</v>
      </c>
    </row>
    <row r="7578" spans="1:19" x14ac:dyDescent="0.25">
      <c r="A7578" s="65">
        <v>7565</v>
      </c>
      <c r="B7578" s="35">
        <v>175469.24074337777</v>
      </c>
      <c r="C7578" s="35">
        <v>235280.47563995625</v>
      </c>
      <c r="D7578" s="35">
        <v>42849.355090276702</v>
      </c>
      <c r="E7578" s="35">
        <v>453599.0714736107</v>
      </c>
      <c r="F7578" s="64">
        <f t="shared" si="1416"/>
        <v>7565</v>
      </c>
      <c r="G7578" s="50">
        <f t="shared" si="1424"/>
        <v>0.756499999999933</v>
      </c>
      <c r="H7578" s="64">
        <f t="shared" si="1417"/>
        <v>0.58160879312991043</v>
      </c>
      <c r="I7578" s="64">
        <f t="shared" si="1425"/>
        <v>1.3806220909051703E-4</v>
      </c>
      <c r="K7578" s="65">
        <v>7565</v>
      </c>
      <c r="L7578" s="35">
        <f t="shared" si="1418"/>
        <v>105281.54444602666</v>
      </c>
      <c r="M7578" s="35">
        <f t="shared" si="1419"/>
        <v>141168.28538397374</v>
      </c>
      <c r="N7578" s="35">
        <f t="shared" si="1420"/>
        <v>38564.419581249036</v>
      </c>
      <c r="O7578" s="35">
        <f t="shared" si="1421"/>
        <v>285014.24941124942</v>
      </c>
      <c r="P7578" s="64">
        <f t="shared" si="1422"/>
        <v>7459</v>
      </c>
      <c r="Q7578" s="50">
        <f t="shared" si="1426"/>
        <v>0.756499999999933</v>
      </c>
      <c r="R7578" s="64">
        <f t="shared" si="1423"/>
        <v>0.58160879312991043</v>
      </c>
      <c r="S7578" s="64">
        <f t="shared" si="1427"/>
        <v>1.3806220909051703E-4</v>
      </c>
    </row>
    <row r="7579" spans="1:19" x14ac:dyDescent="0.25">
      <c r="A7579" s="65">
        <v>7566</v>
      </c>
      <c r="B7579" s="35">
        <v>309276.28060911805</v>
      </c>
      <c r="C7579" s="35">
        <v>82678.194227823202</v>
      </c>
      <c r="D7579" s="35">
        <v>61650.788579498418</v>
      </c>
      <c r="E7579" s="35">
        <v>453605.26341643964</v>
      </c>
      <c r="F7579" s="64">
        <f t="shared" si="1416"/>
        <v>7566</v>
      </c>
      <c r="G7579" s="50">
        <f t="shared" si="1424"/>
        <v>0.75659999999993299</v>
      </c>
      <c r="H7579" s="64">
        <f t="shared" si="1417"/>
        <v>0.58174687929667401</v>
      </c>
      <c r="I7579" s="64">
        <f t="shared" si="1425"/>
        <v>1.3808616676358465E-4</v>
      </c>
      <c r="K7579" s="65">
        <v>7566</v>
      </c>
      <c r="L7579" s="35">
        <f t="shared" si="1418"/>
        <v>185565.76836547084</v>
      </c>
      <c r="M7579" s="35">
        <f t="shared" si="1419"/>
        <v>49606.91653669392</v>
      </c>
      <c r="N7579" s="35">
        <f t="shared" si="1420"/>
        <v>55485.709721548577</v>
      </c>
      <c r="O7579" s="35">
        <f t="shared" si="1421"/>
        <v>290658.39462371334</v>
      </c>
      <c r="P7579" s="64">
        <f t="shared" si="1422"/>
        <v>7660</v>
      </c>
      <c r="Q7579" s="50">
        <f t="shared" si="1426"/>
        <v>0.75659999999993299</v>
      </c>
      <c r="R7579" s="64">
        <f t="shared" si="1423"/>
        <v>0.58174687929667401</v>
      </c>
      <c r="S7579" s="64">
        <f t="shared" si="1427"/>
        <v>1.3808616676358465E-4</v>
      </c>
    </row>
    <row r="7580" spans="1:19" x14ac:dyDescent="0.25">
      <c r="A7580" s="65">
        <v>7567</v>
      </c>
      <c r="B7580" s="35">
        <v>332639.33507555933</v>
      </c>
      <c r="C7580" s="35">
        <v>71009.710554910416</v>
      </c>
      <c r="D7580" s="35">
        <v>49985.221873942763</v>
      </c>
      <c r="E7580" s="35">
        <v>453634.26750441251</v>
      </c>
      <c r="F7580" s="64">
        <f t="shared" si="1416"/>
        <v>7567</v>
      </c>
      <c r="G7580" s="50">
        <f t="shared" si="1424"/>
        <v>0.75669999999993298</v>
      </c>
      <c r="H7580" s="64">
        <f t="shared" si="1417"/>
        <v>0.58188498942526767</v>
      </c>
      <c r="I7580" s="64">
        <f t="shared" si="1425"/>
        <v>1.3811012859366034E-4</v>
      </c>
      <c r="K7580" s="65">
        <v>7567</v>
      </c>
      <c r="L7580" s="35">
        <f t="shared" si="1418"/>
        <v>199583.60104533558</v>
      </c>
      <c r="M7580" s="35">
        <f t="shared" si="1419"/>
        <v>42605.82633294625</v>
      </c>
      <c r="N7580" s="35">
        <f t="shared" si="1420"/>
        <v>44986.699686548491</v>
      </c>
      <c r="O7580" s="35">
        <f t="shared" si="1421"/>
        <v>287176.12706483033</v>
      </c>
      <c r="P7580" s="64">
        <f t="shared" si="1422"/>
        <v>7530</v>
      </c>
      <c r="Q7580" s="50">
        <f t="shared" si="1426"/>
        <v>0.75669999999993298</v>
      </c>
      <c r="R7580" s="64">
        <f t="shared" si="1423"/>
        <v>0.58188498942526767</v>
      </c>
      <c r="S7580" s="64">
        <f t="shared" si="1427"/>
        <v>1.3811012859366034E-4</v>
      </c>
    </row>
    <row r="7581" spans="1:19" x14ac:dyDescent="0.25">
      <c r="A7581" s="65">
        <v>7568</v>
      </c>
      <c r="B7581" s="35">
        <v>200996.84548955274</v>
      </c>
      <c r="C7581" s="35">
        <v>214413.06561534846</v>
      </c>
      <c r="D7581" s="35">
        <v>38274.873928209876</v>
      </c>
      <c r="E7581" s="35">
        <v>453684.78503311111</v>
      </c>
      <c r="F7581" s="64">
        <f t="shared" si="1416"/>
        <v>7568</v>
      </c>
      <c r="G7581" s="50">
        <f t="shared" si="1424"/>
        <v>0.75679999999993297</v>
      </c>
      <c r="H7581" s="64">
        <f t="shared" si="1417"/>
        <v>0.58202312351984964</v>
      </c>
      <c r="I7581" s="64">
        <f t="shared" si="1425"/>
        <v>1.3813409458196535E-4</v>
      </c>
      <c r="K7581" s="65">
        <v>7568</v>
      </c>
      <c r="L7581" s="35">
        <f t="shared" si="1418"/>
        <v>120598.10729373163</v>
      </c>
      <c r="M7581" s="35">
        <f t="shared" si="1419"/>
        <v>128647.83936920908</v>
      </c>
      <c r="N7581" s="35">
        <f t="shared" si="1420"/>
        <v>34447.38653538889</v>
      </c>
      <c r="O7581" s="35">
        <f t="shared" si="1421"/>
        <v>283693.33319832961</v>
      </c>
      <c r="P7581" s="64">
        <f t="shared" si="1422"/>
        <v>7402</v>
      </c>
      <c r="Q7581" s="50">
        <f t="shared" si="1426"/>
        <v>0.75679999999993297</v>
      </c>
      <c r="R7581" s="64">
        <f t="shared" si="1423"/>
        <v>0.58202312351984964</v>
      </c>
      <c r="S7581" s="64">
        <f t="shared" si="1427"/>
        <v>1.3813409458196535E-4</v>
      </c>
    </row>
    <row r="7582" spans="1:19" x14ac:dyDescent="0.25">
      <c r="A7582" s="65">
        <v>7569</v>
      </c>
      <c r="B7582" s="35">
        <v>263948.83225704107</v>
      </c>
      <c r="C7582" s="35">
        <v>133645.21284203453</v>
      </c>
      <c r="D7582" s="35">
        <v>56175.663976329342</v>
      </c>
      <c r="E7582" s="35">
        <v>453769.70907540491</v>
      </c>
      <c r="F7582" s="64">
        <f t="shared" si="1416"/>
        <v>7569</v>
      </c>
      <c r="G7582" s="50">
        <f t="shared" si="1424"/>
        <v>0.75689999999993296</v>
      </c>
      <c r="H7582" s="64">
        <f t="shared" si="1417"/>
        <v>0.58216128158457836</v>
      </c>
      <c r="I7582" s="64">
        <f t="shared" si="1425"/>
        <v>1.3815806472872172E-4</v>
      </c>
      <c r="K7582" s="65">
        <v>7569</v>
      </c>
      <c r="L7582" s="35">
        <f t="shared" si="1418"/>
        <v>158369.29935422464</v>
      </c>
      <c r="M7582" s="35">
        <f t="shared" si="1419"/>
        <v>80187.127705220715</v>
      </c>
      <c r="N7582" s="35">
        <f t="shared" si="1420"/>
        <v>50558.097578696412</v>
      </c>
      <c r="O7582" s="35">
        <f t="shared" si="1421"/>
        <v>289114.52463814174</v>
      </c>
      <c r="P7582" s="64">
        <f t="shared" si="1422"/>
        <v>7606</v>
      </c>
      <c r="Q7582" s="50">
        <f t="shared" si="1426"/>
        <v>0.75689999999993296</v>
      </c>
      <c r="R7582" s="64">
        <f t="shared" si="1423"/>
        <v>0.58216128158457836</v>
      </c>
      <c r="S7582" s="64">
        <f t="shared" si="1427"/>
        <v>1.3815806472872172E-4</v>
      </c>
    </row>
    <row r="7583" spans="1:19" x14ac:dyDescent="0.25">
      <c r="A7583" s="65">
        <v>7570</v>
      </c>
      <c r="B7583" s="35">
        <v>398014.97388092917</v>
      </c>
      <c r="C7583" s="35">
        <v>0</v>
      </c>
      <c r="D7583" s="35">
        <v>55774.279020903981</v>
      </c>
      <c r="E7583" s="35">
        <v>453789.25290183316</v>
      </c>
      <c r="F7583" s="64">
        <f t="shared" si="1416"/>
        <v>7570</v>
      </c>
      <c r="G7583" s="50">
        <f t="shared" si="1424"/>
        <v>0.75699999999993295</v>
      </c>
      <c r="H7583" s="64">
        <f t="shared" si="1417"/>
        <v>0.58229946362361362</v>
      </c>
      <c r="I7583" s="64">
        <f t="shared" si="1425"/>
        <v>1.3818203903526172E-4</v>
      </c>
      <c r="K7583" s="65">
        <v>7570</v>
      </c>
      <c r="L7583" s="35">
        <f t="shared" si="1418"/>
        <v>238808.9843285575</v>
      </c>
      <c r="M7583" s="35">
        <f t="shared" si="1419"/>
        <v>0</v>
      </c>
      <c r="N7583" s="35">
        <f t="shared" si="1420"/>
        <v>50196.851118813582</v>
      </c>
      <c r="O7583" s="35">
        <f t="shared" si="1421"/>
        <v>289005.83544737106</v>
      </c>
      <c r="P7583" s="64">
        <f t="shared" si="1422"/>
        <v>7604</v>
      </c>
      <c r="Q7583" s="50">
        <f t="shared" si="1426"/>
        <v>0.75699999999993295</v>
      </c>
      <c r="R7583" s="64">
        <f t="shared" si="1423"/>
        <v>0.58229946362361362</v>
      </c>
      <c r="S7583" s="64">
        <f t="shared" si="1427"/>
        <v>1.3818203903526172E-4</v>
      </c>
    </row>
    <row r="7584" spans="1:19" x14ac:dyDescent="0.25">
      <c r="A7584" s="65">
        <v>7571</v>
      </c>
      <c r="B7584" s="35">
        <v>305788.19610571099</v>
      </c>
      <c r="C7584" s="35">
        <v>101426.39967098122</v>
      </c>
      <c r="D7584" s="35">
        <v>46591.082972455115</v>
      </c>
      <c r="E7584" s="35">
        <v>453805.67874914734</v>
      </c>
      <c r="F7584" s="64">
        <f t="shared" si="1416"/>
        <v>7571</v>
      </c>
      <c r="G7584" s="50">
        <f t="shared" si="1424"/>
        <v>0.75709999999993294</v>
      </c>
      <c r="H7584" s="64">
        <f t="shared" si="1417"/>
        <v>0.58243766964111565</v>
      </c>
      <c r="I7584" s="64">
        <f t="shared" si="1425"/>
        <v>1.3820601750202943E-4</v>
      </c>
      <c r="K7584" s="65">
        <v>7571</v>
      </c>
      <c r="L7584" s="35">
        <f t="shared" si="1418"/>
        <v>183472.91766342658</v>
      </c>
      <c r="M7584" s="35">
        <f t="shared" si="1419"/>
        <v>60855.839802588729</v>
      </c>
      <c r="N7584" s="35">
        <f t="shared" si="1420"/>
        <v>41931.974675209603</v>
      </c>
      <c r="O7584" s="35">
        <f t="shared" si="1421"/>
        <v>286260.7321412249</v>
      </c>
      <c r="P7584" s="64">
        <f t="shared" si="1422"/>
        <v>7500</v>
      </c>
      <c r="Q7584" s="50">
        <f t="shared" si="1426"/>
        <v>0.75709999999993294</v>
      </c>
      <c r="R7584" s="64">
        <f t="shared" si="1423"/>
        <v>0.58243766964111565</v>
      </c>
      <c r="S7584" s="64">
        <f t="shared" si="1427"/>
        <v>1.3820601750202943E-4</v>
      </c>
    </row>
    <row r="7585" spans="1:19" x14ac:dyDescent="0.25">
      <c r="A7585" s="65">
        <v>7572</v>
      </c>
      <c r="B7585" s="35">
        <v>290801.27575553901</v>
      </c>
      <c r="C7585" s="35">
        <v>105154.8269656708</v>
      </c>
      <c r="D7585" s="35">
        <v>57860.162668262798</v>
      </c>
      <c r="E7585" s="35">
        <v>453816.2653894726</v>
      </c>
      <c r="F7585" s="64">
        <f t="shared" si="1416"/>
        <v>7572</v>
      </c>
      <c r="G7585" s="50">
        <f t="shared" si="1424"/>
        <v>0.75719999999993293</v>
      </c>
      <c r="H7585" s="64">
        <f t="shared" si="1417"/>
        <v>0.58257589964124534</v>
      </c>
      <c r="I7585" s="64">
        <f t="shared" si="1425"/>
        <v>1.38230000129691E-4</v>
      </c>
      <c r="K7585" s="65">
        <v>7572</v>
      </c>
      <c r="L7585" s="35">
        <f t="shared" si="1418"/>
        <v>174480.7654533234</v>
      </c>
      <c r="M7585" s="35">
        <f t="shared" si="1419"/>
        <v>63092.89617940248</v>
      </c>
      <c r="N7585" s="35">
        <f t="shared" si="1420"/>
        <v>52074.146401436519</v>
      </c>
      <c r="O7585" s="35">
        <f t="shared" si="1421"/>
        <v>289647.80803416239</v>
      </c>
      <c r="P7585" s="64">
        <f t="shared" si="1422"/>
        <v>7621</v>
      </c>
      <c r="Q7585" s="50">
        <f t="shared" si="1426"/>
        <v>0.75719999999993293</v>
      </c>
      <c r="R7585" s="64">
        <f t="shared" si="1423"/>
        <v>0.58257589964124534</v>
      </c>
      <c r="S7585" s="64">
        <f t="shared" si="1427"/>
        <v>1.38230000129691E-4</v>
      </c>
    </row>
    <row r="7586" spans="1:19" x14ac:dyDescent="0.25">
      <c r="A7586" s="65">
        <v>7573</v>
      </c>
      <c r="B7586" s="35">
        <v>176532.42587238579</v>
      </c>
      <c r="C7586" s="35">
        <v>220140.46135970822</v>
      </c>
      <c r="D7586" s="35">
        <v>57150.458920311692</v>
      </c>
      <c r="E7586" s="35">
        <v>453823.34615240572</v>
      </c>
      <c r="F7586" s="64">
        <f t="shared" si="1416"/>
        <v>7573</v>
      </c>
      <c r="G7586" s="50">
        <f t="shared" si="1424"/>
        <v>0.75729999999993292</v>
      </c>
      <c r="H7586" s="64">
        <f t="shared" si="1417"/>
        <v>0.58271415362816426</v>
      </c>
      <c r="I7586" s="64">
        <f t="shared" si="1425"/>
        <v>1.3825398691891255E-4</v>
      </c>
      <c r="K7586" s="65">
        <v>7573</v>
      </c>
      <c r="L7586" s="35">
        <f t="shared" si="1418"/>
        <v>105919.45552343148</v>
      </c>
      <c r="M7586" s="35">
        <f t="shared" si="1419"/>
        <v>132084.27681582494</v>
      </c>
      <c r="N7586" s="35">
        <f t="shared" si="1420"/>
        <v>51435.413028280527</v>
      </c>
      <c r="O7586" s="35">
        <f t="shared" si="1421"/>
        <v>289439.14536753693</v>
      </c>
      <c r="P7586" s="64">
        <f t="shared" si="1422"/>
        <v>7615</v>
      </c>
      <c r="Q7586" s="50">
        <f t="shared" si="1426"/>
        <v>0.75729999999993292</v>
      </c>
      <c r="R7586" s="64">
        <f t="shared" si="1423"/>
        <v>0.58271415362816426</v>
      </c>
      <c r="S7586" s="64">
        <f t="shared" si="1427"/>
        <v>1.3825398691891255E-4</v>
      </c>
    </row>
    <row r="7587" spans="1:19" x14ac:dyDescent="0.25">
      <c r="A7587" s="65">
        <v>7574</v>
      </c>
      <c r="B7587" s="35">
        <v>158969.1563126652</v>
      </c>
      <c r="C7587" s="35">
        <v>244922.77652249651</v>
      </c>
      <c r="D7587" s="35">
        <v>49963.963137980041</v>
      </c>
      <c r="E7587" s="35">
        <v>453855.89597314171</v>
      </c>
      <c r="F7587" s="64">
        <f t="shared" si="1416"/>
        <v>7574</v>
      </c>
      <c r="G7587" s="50">
        <f t="shared" si="1424"/>
        <v>0.7573999999999329</v>
      </c>
      <c r="H7587" s="64">
        <f t="shared" si="1417"/>
        <v>0.58285243160603473</v>
      </c>
      <c r="I7587" s="64">
        <f t="shared" si="1425"/>
        <v>1.3827797787047125E-4</v>
      </c>
      <c r="K7587" s="65">
        <v>7574</v>
      </c>
      <c r="L7587" s="35">
        <f t="shared" si="1418"/>
        <v>95381.493787599116</v>
      </c>
      <c r="M7587" s="35">
        <f t="shared" si="1419"/>
        <v>146953.66591349791</v>
      </c>
      <c r="N7587" s="35">
        <f t="shared" si="1420"/>
        <v>44967.566824182039</v>
      </c>
      <c r="O7587" s="35">
        <f t="shared" si="1421"/>
        <v>287302.72652527905</v>
      </c>
      <c r="P7587" s="64">
        <f t="shared" si="1422"/>
        <v>7538</v>
      </c>
      <c r="Q7587" s="50">
        <f t="shared" si="1426"/>
        <v>0.7573999999999329</v>
      </c>
      <c r="R7587" s="64">
        <f t="shared" si="1423"/>
        <v>0.58285243160603473</v>
      </c>
      <c r="S7587" s="64">
        <f t="shared" si="1427"/>
        <v>1.3827797787047125E-4</v>
      </c>
    </row>
    <row r="7588" spans="1:19" x14ac:dyDescent="0.25">
      <c r="A7588" s="65">
        <v>7575</v>
      </c>
      <c r="B7588" s="35">
        <v>321413.51291157812</v>
      </c>
      <c r="C7588" s="35">
        <v>75123.192607294346</v>
      </c>
      <c r="D7588" s="35">
        <v>57340.737229728955</v>
      </c>
      <c r="E7588" s="35">
        <v>453877.44274860143</v>
      </c>
      <c r="F7588" s="64">
        <f t="shared" si="1416"/>
        <v>7575</v>
      </c>
      <c r="G7588" s="50">
        <f t="shared" si="1424"/>
        <v>0.75749999999993289</v>
      </c>
      <c r="H7588" s="64">
        <f t="shared" si="1417"/>
        <v>0.58299073357902009</v>
      </c>
      <c r="I7588" s="64">
        <f t="shared" si="1425"/>
        <v>1.3830197298536628E-4</v>
      </c>
      <c r="K7588" s="65">
        <v>7575</v>
      </c>
      <c r="L7588" s="35">
        <f t="shared" si="1418"/>
        <v>192848.10774694686</v>
      </c>
      <c r="M7588" s="35">
        <f t="shared" si="1419"/>
        <v>45073.915564376606</v>
      </c>
      <c r="N7588" s="35">
        <f t="shared" si="1420"/>
        <v>51606.663506756064</v>
      </c>
      <c r="O7588" s="35">
        <f t="shared" si="1421"/>
        <v>289528.6868180795</v>
      </c>
      <c r="P7588" s="64">
        <f t="shared" si="1422"/>
        <v>7617</v>
      </c>
      <c r="Q7588" s="50">
        <f t="shared" si="1426"/>
        <v>0.75749999999993289</v>
      </c>
      <c r="R7588" s="64">
        <f t="shared" si="1423"/>
        <v>0.58299073357902009</v>
      </c>
      <c r="S7588" s="64">
        <f t="shared" si="1427"/>
        <v>1.3830197298536628E-4</v>
      </c>
    </row>
    <row r="7589" spans="1:19" x14ac:dyDescent="0.25">
      <c r="A7589" s="65">
        <v>7576</v>
      </c>
      <c r="B7589" s="35">
        <v>215340.8493134958</v>
      </c>
      <c r="C7589" s="35">
        <v>168521.87392984421</v>
      </c>
      <c r="D7589" s="35">
        <v>70098.530112782464</v>
      </c>
      <c r="E7589" s="35">
        <v>453961.25335612253</v>
      </c>
      <c r="F7589" s="64">
        <f t="shared" si="1416"/>
        <v>7576</v>
      </c>
      <c r="G7589" s="50">
        <f t="shared" si="1424"/>
        <v>0.75759999999993288</v>
      </c>
      <c r="H7589" s="64">
        <f t="shared" si="1417"/>
        <v>0.58312905955128402</v>
      </c>
      <c r="I7589" s="64">
        <f t="shared" si="1425"/>
        <v>1.3832597226393073E-4</v>
      </c>
      <c r="K7589" s="65">
        <v>7576</v>
      </c>
      <c r="L7589" s="35">
        <f t="shared" si="1418"/>
        <v>129204.50958809747</v>
      </c>
      <c r="M7589" s="35">
        <f t="shared" si="1419"/>
        <v>101113.12435790652</v>
      </c>
      <c r="N7589" s="35">
        <f t="shared" si="1420"/>
        <v>63088.677101504218</v>
      </c>
      <c r="O7589" s="35">
        <f t="shared" si="1421"/>
        <v>293406.31104750821</v>
      </c>
      <c r="P7589" s="64">
        <f t="shared" si="1422"/>
        <v>7739</v>
      </c>
      <c r="Q7589" s="50">
        <f t="shared" si="1426"/>
        <v>0.75759999999993288</v>
      </c>
      <c r="R7589" s="64">
        <f t="shared" si="1423"/>
        <v>0.58312905955128402</v>
      </c>
      <c r="S7589" s="64">
        <f t="shared" si="1427"/>
        <v>1.3832597226393073E-4</v>
      </c>
    </row>
    <row r="7590" spans="1:19" x14ac:dyDescent="0.25">
      <c r="A7590" s="65">
        <v>7577</v>
      </c>
      <c r="B7590" s="35">
        <v>304550.1883016756</v>
      </c>
      <c r="C7590" s="35">
        <v>91131.243946075367</v>
      </c>
      <c r="D7590" s="35">
        <v>58303.747194889438</v>
      </c>
      <c r="E7590" s="35">
        <v>453985.17944264039</v>
      </c>
      <c r="F7590" s="64">
        <f t="shared" si="1416"/>
        <v>7577</v>
      </c>
      <c r="G7590" s="50">
        <f t="shared" si="1424"/>
        <v>0.75769999999993287</v>
      </c>
      <c r="H7590" s="64">
        <f t="shared" si="1417"/>
        <v>0.58326740952699108</v>
      </c>
      <c r="I7590" s="64">
        <f t="shared" si="1425"/>
        <v>1.3834997570705276E-4</v>
      </c>
      <c r="K7590" s="65">
        <v>7577</v>
      </c>
      <c r="L7590" s="35">
        <f t="shared" si="1418"/>
        <v>182730.11298100537</v>
      </c>
      <c r="M7590" s="35">
        <f t="shared" si="1419"/>
        <v>54678.746367645217</v>
      </c>
      <c r="N7590" s="35">
        <f t="shared" si="1420"/>
        <v>52473.372475400494</v>
      </c>
      <c r="O7590" s="35">
        <f t="shared" si="1421"/>
        <v>289882.23182405106</v>
      </c>
      <c r="P7590" s="64">
        <f t="shared" si="1422"/>
        <v>7629</v>
      </c>
      <c r="Q7590" s="50">
        <f t="shared" si="1426"/>
        <v>0.75769999999993287</v>
      </c>
      <c r="R7590" s="64">
        <f t="shared" si="1423"/>
        <v>0.58326740952699108</v>
      </c>
      <c r="S7590" s="64">
        <f t="shared" si="1427"/>
        <v>1.3834997570705276E-4</v>
      </c>
    </row>
    <row r="7591" spans="1:19" x14ac:dyDescent="0.25">
      <c r="A7591" s="65">
        <v>7578</v>
      </c>
      <c r="B7591" s="35">
        <v>305987.90140070266</v>
      </c>
      <c r="C7591" s="35">
        <v>103605.11034751467</v>
      </c>
      <c r="D7591" s="35">
        <v>44511.805306853959</v>
      </c>
      <c r="E7591" s="35">
        <v>454104.8170550713</v>
      </c>
      <c r="F7591" s="64">
        <f t="shared" si="1416"/>
        <v>7578</v>
      </c>
      <c r="G7591" s="50">
        <f t="shared" si="1424"/>
        <v>0.75779999999993286</v>
      </c>
      <c r="H7591" s="64">
        <f t="shared" si="1417"/>
        <v>0.58340578351030659</v>
      </c>
      <c r="I7591" s="64">
        <f t="shared" si="1425"/>
        <v>1.3837398331550954E-4</v>
      </c>
      <c r="K7591" s="65">
        <v>7578</v>
      </c>
      <c r="L7591" s="35">
        <f t="shared" si="1418"/>
        <v>183592.74084042158</v>
      </c>
      <c r="M7591" s="35">
        <f t="shared" si="1419"/>
        <v>62163.066208508797</v>
      </c>
      <c r="N7591" s="35">
        <f t="shared" si="1420"/>
        <v>40060.624776168566</v>
      </c>
      <c r="O7591" s="35">
        <f t="shared" si="1421"/>
        <v>285816.43182509893</v>
      </c>
      <c r="P7591" s="64">
        <f t="shared" si="1422"/>
        <v>7488</v>
      </c>
      <c r="Q7591" s="50">
        <f t="shared" si="1426"/>
        <v>0.75779999999993286</v>
      </c>
      <c r="R7591" s="64">
        <f t="shared" si="1423"/>
        <v>0.58340578351030659</v>
      </c>
      <c r="S7591" s="64">
        <f t="shared" si="1427"/>
        <v>1.3837398331550954E-4</v>
      </c>
    </row>
    <row r="7592" spans="1:19" x14ac:dyDescent="0.25">
      <c r="A7592" s="65">
        <v>7579</v>
      </c>
      <c r="B7592" s="35">
        <v>266279.00995737035</v>
      </c>
      <c r="C7592" s="35">
        <v>141612.12291279811</v>
      </c>
      <c r="D7592" s="35">
        <v>46329.44642206726</v>
      </c>
      <c r="E7592" s="35">
        <v>454220.57929223566</v>
      </c>
      <c r="F7592" s="64">
        <f t="shared" si="1416"/>
        <v>7579</v>
      </c>
      <c r="G7592" s="50">
        <f t="shared" si="1424"/>
        <v>0.75789999999993285</v>
      </c>
      <c r="H7592" s="64">
        <f t="shared" si="1417"/>
        <v>0.58354418150539644</v>
      </c>
      <c r="I7592" s="64">
        <f t="shared" si="1425"/>
        <v>1.3839799508985617E-4</v>
      </c>
      <c r="K7592" s="65">
        <v>7579</v>
      </c>
      <c r="L7592" s="35">
        <f t="shared" si="1418"/>
        <v>159767.4059744222</v>
      </c>
      <c r="M7592" s="35">
        <f t="shared" si="1419"/>
        <v>84967.273747678861</v>
      </c>
      <c r="N7592" s="35">
        <f t="shared" si="1420"/>
        <v>41696.501779860533</v>
      </c>
      <c r="O7592" s="35">
        <f t="shared" si="1421"/>
        <v>286431.1815019616</v>
      </c>
      <c r="P7592" s="64">
        <f t="shared" si="1422"/>
        <v>7510</v>
      </c>
      <c r="Q7592" s="50">
        <f t="shared" si="1426"/>
        <v>0.75789999999993285</v>
      </c>
      <c r="R7592" s="64">
        <f t="shared" si="1423"/>
        <v>0.58354418150539644</v>
      </c>
      <c r="S7592" s="64">
        <f t="shared" si="1427"/>
        <v>1.3839799508985617E-4</v>
      </c>
    </row>
    <row r="7593" spans="1:19" x14ac:dyDescent="0.25">
      <c r="A7593" s="65">
        <v>7580</v>
      </c>
      <c r="B7593" s="35">
        <v>191548.01403013201</v>
      </c>
      <c r="C7593" s="35">
        <v>214177.14536134107</v>
      </c>
      <c r="D7593" s="35">
        <v>48604.381244916294</v>
      </c>
      <c r="E7593" s="35">
        <v>454329.54063638934</v>
      </c>
      <c r="F7593" s="64">
        <f t="shared" si="1416"/>
        <v>7580</v>
      </c>
      <c r="G7593" s="50">
        <f t="shared" si="1424"/>
        <v>0.75799999999993284</v>
      </c>
      <c r="H7593" s="64">
        <f t="shared" si="1417"/>
        <v>0.58368260351642753</v>
      </c>
      <c r="I7593" s="64">
        <f t="shared" si="1425"/>
        <v>1.3842201103109186E-4</v>
      </c>
      <c r="K7593" s="65">
        <v>7580</v>
      </c>
      <c r="L7593" s="35">
        <f t="shared" si="1418"/>
        <v>114928.80841807921</v>
      </c>
      <c r="M7593" s="35">
        <f t="shared" si="1419"/>
        <v>128506.28721680463</v>
      </c>
      <c r="N7593" s="35">
        <f t="shared" si="1420"/>
        <v>43743.943120424665</v>
      </c>
      <c r="O7593" s="35">
        <f t="shared" si="1421"/>
        <v>287179.03875530849</v>
      </c>
      <c r="P7593" s="64">
        <f t="shared" si="1422"/>
        <v>7531</v>
      </c>
      <c r="Q7593" s="50">
        <f t="shared" si="1426"/>
        <v>0.75799999999993284</v>
      </c>
      <c r="R7593" s="64">
        <f t="shared" si="1423"/>
        <v>0.58368260351642753</v>
      </c>
      <c r="S7593" s="64">
        <f t="shared" si="1427"/>
        <v>1.3842201103109186E-4</v>
      </c>
    </row>
    <row r="7594" spans="1:19" x14ac:dyDescent="0.25">
      <c r="A7594" s="65">
        <v>7581</v>
      </c>
      <c r="B7594" s="35">
        <v>202960.76197984879</v>
      </c>
      <c r="C7594" s="35">
        <v>202539.00256749918</v>
      </c>
      <c r="D7594" s="35">
        <v>48835.191652314832</v>
      </c>
      <c r="E7594" s="35">
        <v>454334.95619966282</v>
      </c>
      <c r="F7594" s="64">
        <f t="shared" si="1416"/>
        <v>7581</v>
      </c>
      <c r="G7594" s="50">
        <f t="shared" si="1424"/>
        <v>0.75809999999993283</v>
      </c>
      <c r="H7594" s="64">
        <f t="shared" si="1417"/>
        <v>0.58382104954756719</v>
      </c>
      <c r="I7594" s="64">
        <f t="shared" si="1425"/>
        <v>1.384460311396607E-4</v>
      </c>
      <c r="K7594" s="65">
        <v>7581</v>
      </c>
      <c r="L7594" s="35">
        <f t="shared" si="1418"/>
        <v>121776.45718790927</v>
      </c>
      <c r="M7594" s="35">
        <f t="shared" si="1419"/>
        <v>121523.4015404995</v>
      </c>
      <c r="N7594" s="35">
        <f t="shared" si="1420"/>
        <v>43951.67248708335</v>
      </c>
      <c r="O7594" s="35">
        <f t="shared" si="1421"/>
        <v>287251.53121549211</v>
      </c>
      <c r="P7594" s="64">
        <f t="shared" si="1422"/>
        <v>7537</v>
      </c>
      <c r="Q7594" s="50">
        <f t="shared" si="1426"/>
        <v>0.75809999999993283</v>
      </c>
      <c r="R7594" s="64">
        <f t="shared" si="1423"/>
        <v>0.58382104954756719</v>
      </c>
      <c r="S7594" s="64">
        <f t="shared" si="1427"/>
        <v>1.384460311396607E-4</v>
      </c>
    </row>
    <row r="7595" spans="1:19" x14ac:dyDescent="0.25">
      <c r="A7595" s="65">
        <v>7582</v>
      </c>
      <c r="B7595" s="35">
        <v>305264.46996151999</v>
      </c>
      <c r="C7595" s="35">
        <v>83617.76461956538</v>
      </c>
      <c r="D7595" s="35">
        <v>65636.483532214974</v>
      </c>
      <c r="E7595" s="35">
        <v>454518.71811330039</v>
      </c>
      <c r="F7595" s="64">
        <f t="shared" si="1416"/>
        <v>7582</v>
      </c>
      <c r="G7595" s="50">
        <f t="shared" si="1424"/>
        <v>0.75819999999993282</v>
      </c>
      <c r="H7595" s="64">
        <f t="shared" si="1417"/>
        <v>0.58395951960298331</v>
      </c>
      <c r="I7595" s="64">
        <f t="shared" si="1425"/>
        <v>1.3847005541611779E-4</v>
      </c>
      <c r="K7595" s="65">
        <v>7582</v>
      </c>
      <c r="L7595" s="35">
        <f t="shared" si="1418"/>
        <v>183158.68197691199</v>
      </c>
      <c r="M7595" s="35">
        <f t="shared" si="1419"/>
        <v>50170.658771739225</v>
      </c>
      <c r="N7595" s="35">
        <f t="shared" si="1420"/>
        <v>59072.835178993475</v>
      </c>
      <c r="O7595" s="35">
        <f t="shared" si="1421"/>
        <v>292402.17592764471</v>
      </c>
      <c r="P7595" s="64">
        <f t="shared" si="1422"/>
        <v>7708</v>
      </c>
      <c r="Q7595" s="50">
        <f t="shared" si="1426"/>
        <v>0.75819999999993282</v>
      </c>
      <c r="R7595" s="64">
        <f t="shared" si="1423"/>
        <v>0.58395951960298331</v>
      </c>
      <c r="S7595" s="64">
        <f t="shared" si="1427"/>
        <v>1.3847005541611779E-4</v>
      </c>
    </row>
    <row r="7596" spans="1:19" x14ac:dyDescent="0.25">
      <c r="A7596" s="65">
        <v>7583</v>
      </c>
      <c r="B7596" s="35">
        <v>306460.30791980942</v>
      </c>
      <c r="C7596" s="35">
        <v>77365.443636818978</v>
      </c>
      <c r="D7596" s="35">
        <v>70778.872704789945</v>
      </c>
      <c r="E7596" s="35">
        <v>454604.62426141836</v>
      </c>
      <c r="F7596" s="64">
        <f t="shared" si="1416"/>
        <v>7583</v>
      </c>
      <c r="G7596" s="50">
        <f t="shared" si="1424"/>
        <v>0.75829999999993281</v>
      </c>
      <c r="H7596" s="64">
        <f t="shared" si="1417"/>
        <v>0.58409801368684533</v>
      </c>
      <c r="I7596" s="64">
        <f t="shared" si="1425"/>
        <v>1.3849408386201745E-4</v>
      </c>
      <c r="K7596" s="65">
        <v>7583</v>
      </c>
      <c r="L7596" s="35">
        <f t="shared" si="1418"/>
        <v>183876.18475188565</v>
      </c>
      <c r="M7596" s="35">
        <f t="shared" si="1419"/>
        <v>46419.266182091385</v>
      </c>
      <c r="N7596" s="35">
        <f t="shared" si="1420"/>
        <v>63700.985434310955</v>
      </c>
      <c r="O7596" s="35">
        <f t="shared" si="1421"/>
        <v>293996.43636828801</v>
      </c>
      <c r="P7596" s="64">
        <f t="shared" si="1422"/>
        <v>7764</v>
      </c>
      <c r="Q7596" s="50">
        <f t="shared" si="1426"/>
        <v>0.75829999999993281</v>
      </c>
      <c r="R7596" s="64">
        <f t="shared" si="1423"/>
        <v>0.58409801368684533</v>
      </c>
      <c r="S7596" s="64">
        <f t="shared" si="1427"/>
        <v>1.3849408386201745E-4</v>
      </c>
    </row>
    <row r="7597" spans="1:19" x14ac:dyDescent="0.25">
      <c r="A7597" s="65">
        <v>7584</v>
      </c>
      <c r="B7597" s="35">
        <v>284697.65742220927</v>
      </c>
      <c r="C7597" s="35">
        <v>110561.85720117574</v>
      </c>
      <c r="D7597" s="35">
        <v>59428.754140615536</v>
      </c>
      <c r="E7597" s="35">
        <v>454688.26876400056</v>
      </c>
      <c r="F7597" s="64">
        <f t="shared" si="1416"/>
        <v>7584</v>
      </c>
      <c r="G7597" s="50">
        <f t="shared" si="1424"/>
        <v>0.75839999999993279</v>
      </c>
      <c r="H7597" s="64">
        <f t="shared" si="1417"/>
        <v>0.58423653180332258</v>
      </c>
      <c r="I7597" s="64">
        <f t="shared" si="1425"/>
        <v>1.3851811647724865E-4</v>
      </c>
      <c r="K7597" s="65">
        <v>7584</v>
      </c>
      <c r="L7597" s="35">
        <f t="shared" si="1418"/>
        <v>170818.59445332555</v>
      </c>
      <c r="M7597" s="35">
        <f t="shared" si="1419"/>
        <v>66337.114320705441</v>
      </c>
      <c r="N7597" s="35">
        <f t="shared" si="1420"/>
        <v>53485.878726553987</v>
      </c>
      <c r="O7597" s="35">
        <f t="shared" si="1421"/>
        <v>290641.58750058501</v>
      </c>
      <c r="P7597" s="64">
        <f t="shared" si="1422"/>
        <v>7659</v>
      </c>
      <c r="Q7597" s="50">
        <f t="shared" si="1426"/>
        <v>0.75839999999993279</v>
      </c>
      <c r="R7597" s="64">
        <f t="shared" si="1423"/>
        <v>0.58423653180332258</v>
      </c>
      <c r="S7597" s="64">
        <f t="shared" si="1427"/>
        <v>1.3851811647724865E-4</v>
      </c>
    </row>
    <row r="7598" spans="1:19" x14ac:dyDescent="0.25">
      <c r="A7598" s="65">
        <v>7585</v>
      </c>
      <c r="B7598" s="35">
        <v>316214.09490858816</v>
      </c>
      <c r="C7598" s="35">
        <v>93396.523689732217</v>
      </c>
      <c r="D7598" s="35">
        <v>45179.202704251598</v>
      </c>
      <c r="E7598" s="35">
        <v>454789.82130257203</v>
      </c>
      <c r="F7598" s="64">
        <f t="shared" si="1416"/>
        <v>7585</v>
      </c>
      <c r="G7598" s="50">
        <f t="shared" si="1424"/>
        <v>0.75849999999993278</v>
      </c>
      <c r="H7598" s="64">
        <f t="shared" si="1417"/>
        <v>0.5843750739565855</v>
      </c>
      <c r="I7598" s="64">
        <f t="shared" si="1425"/>
        <v>1.3854215326292163E-4</v>
      </c>
      <c r="K7598" s="65">
        <v>7585</v>
      </c>
      <c r="L7598" s="35">
        <f t="shared" si="1418"/>
        <v>189728.4569451529</v>
      </c>
      <c r="M7598" s="35">
        <f t="shared" si="1419"/>
        <v>56037.914213839329</v>
      </c>
      <c r="N7598" s="35">
        <f t="shared" si="1420"/>
        <v>40661.28243382644</v>
      </c>
      <c r="O7598" s="35">
        <f t="shared" si="1421"/>
        <v>286427.65359281865</v>
      </c>
      <c r="P7598" s="64">
        <f t="shared" si="1422"/>
        <v>7509</v>
      </c>
      <c r="Q7598" s="50">
        <f t="shared" si="1426"/>
        <v>0.75849999999993278</v>
      </c>
      <c r="R7598" s="64">
        <f t="shared" si="1423"/>
        <v>0.5843750739565855</v>
      </c>
      <c r="S7598" s="64">
        <f t="shared" si="1427"/>
        <v>1.3854215326292163E-4</v>
      </c>
    </row>
    <row r="7599" spans="1:19" x14ac:dyDescent="0.25">
      <c r="A7599" s="65">
        <v>7586</v>
      </c>
      <c r="B7599" s="35">
        <v>218651.7655720562</v>
      </c>
      <c r="C7599" s="35">
        <v>197509.71810735599</v>
      </c>
      <c r="D7599" s="35">
        <v>38684.223072798442</v>
      </c>
      <c r="E7599" s="35">
        <v>454845.70675221062</v>
      </c>
      <c r="F7599" s="64">
        <f t="shared" si="1416"/>
        <v>7586</v>
      </c>
      <c r="G7599" s="50">
        <f t="shared" si="1424"/>
        <v>0.75859999999993277</v>
      </c>
      <c r="H7599" s="64">
        <f t="shared" si="1417"/>
        <v>0.58451364015080465</v>
      </c>
      <c r="I7599" s="64">
        <f t="shared" si="1425"/>
        <v>1.385661942191474E-4</v>
      </c>
      <c r="K7599" s="65">
        <v>7586</v>
      </c>
      <c r="L7599" s="35">
        <f t="shared" si="1418"/>
        <v>131191.0593432337</v>
      </c>
      <c r="M7599" s="35">
        <f t="shared" si="1419"/>
        <v>118505.83086441358</v>
      </c>
      <c r="N7599" s="35">
        <f t="shared" si="1420"/>
        <v>34815.800765518601</v>
      </c>
      <c r="O7599" s="35">
        <f t="shared" si="1421"/>
        <v>284512.69097316591</v>
      </c>
      <c r="P7599" s="64">
        <f t="shared" si="1422"/>
        <v>7442</v>
      </c>
      <c r="Q7599" s="50">
        <f t="shared" si="1426"/>
        <v>0.75859999999993277</v>
      </c>
      <c r="R7599" s="64">
        <f t="shared" si="1423"/>
        <v>0.58451364015080465</v>
      </c>
      <c r="S7599" s="64">
        <f t="shared" si="1427"/>
        <v>1.385661942191474E-4</v>
      </c>
    </row>
    <row r="7600" spans="1:19" x14ac:dyDescent="0.25">
      <c r="A7600" s="65">
        <v>7587</v>
      </c>
      <c r="B7600" s="35">
        <v>166268.29838951596</v>
      </c>
      <c r="C7600" s="35">
        <v>230193.51223308858</v>
      </c>
      <c r="D7600" s="35">
        <v>58548.148228520251</v>
      </c>
      <c r="E7600" s="35">
        <v>455009.9588511248</v>
      </c>
      <c r="F7600" s="64">
        <f t="shared" si="1416"/>
        <v>7587</v>
      </c>
      <c r="G7600" s="50">
        <f t="shared" si="1424"/>
        <v>0.75869999999993276</v>
      </c>
      <c r="H7600" s="64">
        <f t="shared" si="1417"/>
        <v>0.58465223039015257</v>
      </c>
      <c r="I7600" s="64">
        <f t="shared" si="1425"/>
        <v>1.3859023934792436E-4</v>
      </c>
      <c r="K7600" s="65">
        <v>7587</v>
      </c>
      <c r="L7600" s="35">
        <f t="shared" si="1418"/>
        <v>99760.979033709576</v>
      </c>
      <c r="M7600" s="35">
        <f t="shared" si="1419"/>
        <v>138116.10733985313</v>
      </c>
      <c r="N7600" s="35">
        <f t="shared" si="1420"/>
        <v>52693.333405668229</v>
      </c>
      <c r="O7600" s="35">
        <f t="shared" si="1421"/>
        <v>290570.4197792309</v>
      </c>
      <c r="P7600" s="64">
        <f t="shared" si="1422"/>
        <v>7654</v>
      </c>
      <c r="Q7600" s="50">
        <f t="shared" si="1426"/>
        <v>0.75869999999993276</v>
      </c>
      <c r="R7600" s="64">
        <f t="shared" si="1423"/>
        <v>0.58465223039015257</v>
      </c>
      <c r="S7600" s="64">
        <f t="shared" si="1427"/>
        <v>1.3859023934792436E-4</v>
      </c>
    </row>
    <row r="7601" spans="1:19" x14ac:dyDescent="0.25">
      <c r="A7601" s="65">
        <v>7588</v>
      </c>
      <c r="B7601" s="35">
        <v>257922.15103201719</v>
      </c>
      <c r="C7601" s="35">
        <v>144697.42258302413</v>
      </c>
      <c r="D7601" s="35">
        <v>52416.265747521291</v>
      </c>
      <c r="E7601" s="35">
        <v>455035.83936256263</v>
      </c>
      <c r="F7601" s="64">
        <f t="shared" si="1416"/>
        <v>7588</v>
      </c>
      <c r="G7601" s="50">
        <f t="shared" si="1424"/>
        <v>0.75879999999993275</v>
      </c>
      <c r="H7601" s="64">
        <f t="shared" si="1417"/>
        <v>0.58479084467880116</v>
      </c>
      <c r="I7601" s="64">
        <f t="shared" si="1425"/>
        <v>1.3861428864858638E-4</v>
      </c>
      <c r="K7601" s="65">
        <v>7588</v>
      </c>
      <c r="L7601" s="35">
        <f t="shared" si="1418"/>
        <v>154753.29061921031</v>
      </c>
      <c r="M7601" s="35">
        <f t="shared" si="1419"/>
        <v>86818.453549814483</v>
      </c>
      <c r="N7601" s="35">
        <f t="shared" si="1420"/>
        <v>47174.639172769166</v>
      </c>
      <c r="O7601" s="35">
        <f t="shared" si="1421"/>
        <v>288746.38334179396</v>
      </c>
      <c r="P7601" s="64">
        <f t="shared" si="1422"/>
        <v>7590</v>
      </c>
      <c r="Q7601" s="50">
        <f t="shared" si="1426"/>
        <v>0.75879999999993275</v>
      </c>
      <c r="R7601" s="64">
        <f t="shared" si="1423"/>
        <v>0.58479084467880116</v>
      </c>
      <c r="S7601" s="64">
        <f t="shared" si="1427"/>
        <v>1.3861428864858638E-4</v>
      </c>
    </row>
    <row r="7602" spans="1:19" x14ac:dyDescent="0.25">
      <c r="A7602" s="65">
        <v>7589</v>
      </c>
      <c r="B7602" s="35">
        <v>281948.18125003064</v>
      </c>
      <c r="C7602" s="35">
        <v>117738.43651889396</v>
      </c>
      <c r="D7602" s="35">
        <v>55402.706211869074</v>
      </c>
      <c r="E7602" s="35">
        <v>455089.32398079365</v>
      </c>
      <c r="F7602" s="64">
        <f t="shared" si="1416"/>
        <v>7589</v>
      </c>
      <c r="G7602" s="50">
        <f t="shared" si="1424"/>
        <v>0.75889999999993274</v>
      </c>
      <c r="H7602" s="64">
        <f t="shared" si="1417"/>
        <v>0.58492948302092418</v>
      </c>
      <c r="I7602" s="64">
        <f t="shared" si="1425"/>
        <v>1.3863834212302084E-4</v>
      </c>
      <c r="K7602" s="65">
        <v>7589</v>
      </c>
      <c r="L7602" s="35">
        <f t="shared" si="1418"/>
        <v>169168.90875001837</v>
      </c>
      <c r="M7602" s="35">
        <f t="shared" si="1419"/>
        <v>70643.061911336365</v>
      </c>
      <c r="N7602" s="35">
        <f t="shared" si="1420"/>
        <v>49862.435590682166</v>
      </c>
      <c r="O7602" s="35">
        <f t="shared" si="1421"/>
        <v>289674.40625203686</v>
      </c>
      <c r="P7602" s="64">
        <f t="shared" si="1422"/>
        <v>7623</v>
      </c>
      <c r="Q7602" s="50">
        <f t="shared" si="1426"/>
        <v>0.75889999999993274</v>
      </c>
      <c r="R7602" s="64">
        <f t="shared" si="1423"/>
        <v>0.58492948302092418</v>
      </c>
      <c r="S7602" s="64">
        <f t="shared" si="1427"/>
        <v>1.3863834212302084E-4</v>
      </c>
    </row>
    <row r="7603" spans="1:19" x14ac:dyDescent="0.25">
      <c r="A7603" s="65">
        <v>7590</v>
      </c>
      <c r="B7603" s="35">
        <v>293652.36686948518</v>
      </c>
      <c r="C7603" s="35">
        <v>123943.88320404111</v>
      </c>
      <c r="D7603" s="35">
        <v>37526.606929893111</v>
      </c>
      <c r="E7603" s="35">
        <v>455122.85700341943</v>
      </c>
      <c r="F7603" s="64">
        <f t="shared" si="1416"/>
        <v>7590</v>
      </c>
      <c r="G7603" s="50">
        <f t="shared" si="1424"/>
        <v>0.75899999999993273</v>
      </c>
      <c r="H7603" s="64">
        <f t="shared" si="1417"/>
        <v>0.58506814542069496</v>
      </c>
      <c r="I7603" s="64">
        <f t="shared" si="1425"/>
        <v>1.3866239977078365E-4</v>
      </c>
      <c r="K7603" s="65">
        <v>7590</v>
      </c>
      <c r="L7603" s="35">
        <f t="shared" si="1418"/>
        <v>176191.4201216911</v>
      </c>
      <c r="M7603" s="35">
        <f t="shared" si="1419"/>
        <v>74366.329922424658</v>
      </c>
      <c r="N7603" s="35">
        <f t="shared" si="1420"/>
        <v>33773.946236903801</v>
      </c>
      <c r="O7603" s="35">
        <f t="shared" si="1421"/>
        <v>284331.69628101954</v>
      </c>
      <c r="P7603" s="64">
        <f t="shared" si="1422"/>
        <v>7436</v>
      </c>
      <c r="Q7603" s="50">
        <f t="shared" si="1426"/>
        <v>0.75899999999993273</v>
      </c>
      <c r="R7603" s="64">
        <f t="shared" si="1423"/>
        <v>0.58506814542069496</v>
      </c>
      <c r="S7603" s="64">
        <f t="shared" si="1427"/>
        <v>1.3866239977078365E-4</v>
      </c>
    </row>
    <row r="7604" spans="1:19" x14ac:dyDescent="0.25">
      <c r="A7604" s="65">
        <v>7591</v>
      </c>
      <c r="B7604" s="35">
        <v>268877.14686757326</v>
      </c>
      <c r="C7604" s="35">
        <v>138542.87241193454</v>
      </c>
      <c r="D7604" s="35">
        <v>47703.122140519488</v>
      </c>
      <c r="E7604" s="35">
        <v>455123.1414200273</v>
      </c>
      <c r="F7604" s="64">
        <f t="shared" si="1416"/>
        <v>7591</v>
      </c>
      <c r="G7604" s="50">
        <f t="shared" si="1424"/>
        <v>0.75909999999993272</v>
      </c>
      <c r="H7604" s="64">
        <f t="shared" si="1417"/>
        <v>0.58520683188228872</v>
      </c>
      <c r="I7604" s="64">
        <f t="shared" si="1425"/>
        <v>1.3868646159376219E-4</v>
      </c>
      <c r="K7604" s="65">
        <v>7591</v>
      </c>
      <c r="L7604" s="35">
        <f t="shared" si="1418"/>
        <v>161326.28812054396</v>
      </c>
      <c r="M7604" s="35">
        <f t="shared" si="1419"/>
        <v>83125.723447160723</v>
      </c>
      <c r="N7604" s="35">
        <f t="shared" si="1420"/>
        <v>42932.80992646754</v>
      </c>
      <c r="O7604" s="35">
        <f t="shared" si="1421"/>
        <v>287384.82149417221</v>
      </c>
      <c r="P7604" s="64">
        <f t="shared" si="1422"/>
        <v>7540</v>
      </c>
      <c r="Q7604" s="50">
        <f t="shared" si="1426"/>
        <v>0.75909999999993272</v>
      </c>
      <c r="R7604" s="64">
        <f t="shared" si="1423"/>
        <v>0.58520683188228872</v>
      </c>
      <c r="S7604" s="64">
        <f t="shared" si="1427"/>
        <v>1.3868646159376219E-4</v>
      </c>
    </row>
    <row r="7605" spans="1:19" x14ac:dyDescent="0.25">
      <c r="A7605" s="65">
        <v>7592</v>
      </c>
      <c r="B7605" s="35">
        <v>346207.06997183245</v>
      </c>
      <c r="C7605" s="35">
        <v>67486.090345913719</v>
      </c>
      <c r="D7605" s="35">
        <v>41507.57205285626</v>
      </c>
      <c r="E7605" s="35">
        <v>455200.73237060243</v>
      </c>
      <c r="F7605" s="64">
        <f t="shared" si="1416"/>
        <v>7592</v>
      </c>
      <c r="G7605" s="50">
        <f t="shared" si="1424"/>
        <v>0.75919999999993271</v>
      </c>
      <c r="H7605" s="64">
        <f t="shared" si="1417"/>
        <v>0.58534554240988057</v>
      </c>
      <c r="I7605" s="64">
        <f t="shared" si="1425"/>
        <v>1.3871052759184543E-4</v>
      </c>
      <c r="K7605" s="65">
        <v>7592</v>
      </c>
      <c r="L7605" s="35">
        <f t="shared" si="1418"/>
        <v>207724.24198309946</v>
      </c>
      <c r="M7605" s="35">
        <f t="shared" si="1419"/>
        <v>40491.654207548228</v>
      </c>
      <c r="N7605" s="35">
        <f t="shared" si="1420"/>
        <v>37356.814847570633</v>
      </c>
      <c r="O7605" s="35">
        <f t="shared" si="1421"/>
        <v>285572.71103821829</v>
      </c>
      <c r="P7605" s="64">
        <f t="shared" si="1422"/>
        <v>7481</v>
      </c>
      <c r="Q7605" s="50">
        <f t="shared" si="1426"/>
        <v>0.75919999999993271</v>
      </c>
      <c r="R7605" s="64">
        <f t="shared" si="1423"/>
        <v>0.58534554240988057</v>
      </c>
      <c r="S7605" s="64">
        <f t="shared" si="1427"/>
        <v>1.3871052759184543E-4</v>
      </c>
    </row>
    <row r="7606" spans="1:19" x14ac:dyDescent="0.25">
      <c r="A7606" s="65">
        <v>7593</v>
      </c>
      <c r="B7606" s="35">
        <v>222160.21579327376</v>
      </c>
      <c r="C7606" s="35">
        <v>193344.10472297791</v>
      </c>
      <c r="D7606" s="35">
        <v>39721.54309565408</v>
      </c>
      <c r="E7606" s="35">
        <v>455225.86361190572</v>
      </c>
      <c r="F7606" s="64">
        <f t="shared" si="1416"/>
        <v>7593</v>
      </c>
      <c r="G7606" s="50">
        <f t="shared" si="1424"/>
        <v>0.7592999999999327</v>
      </c>
      <c r="H7606" s="64">
        <f t="shared" si="1417"/>
        <v>0.58548427700764683</v>
      </c>
      <c r="I7606" s="64">
        <f t="shared" si="1425"/>
        <v>1.3873459776625463E-4</v>
      </c>
      <c r="K7606" s="65">
        <v>7593</v>
      </c>
      <c r="L7606" s="35">
        <f t="shared" si="1418"/>
        <v>133296.12947596426</v>
      </c>
      <c r="M7606" s="35">
        <f t="shared" si="1419"/>
        <v>116006.46283378675</v>
      </c>
      <c r="N7606" s="35">
        <f t="shared" si="1420"/>
        <v>35749.388786088675</v>
      </c>
      <c r="O7606" s="35">
        <f t="shared" si="1421"/>
        <v>285051.9810958397</v>
      </c>
      <c r="P7606" s="64">
        <f t="shared" si="1422"/>
        <v>7460</v>
      </c>
      <c r="Q7606" s="50">
        <f t="shared" si="1426"/>
        <v>0.7592999999999327</v>
      </c>
      <c r="R7606" s="64">
        <f t="shared" si="1423"/>
        <v>0.58548427700764683</v>
      </c>
      <c r="S7606" s="64">
        <f t="shared" si="1427"/>
        <v>1.3873459776625463E-4</v>
      </c>
    </row>
    <row r="7607" spans="1:19" x14ac:dyDescent="0.25">
      <c r="A7607" s="65">
        <v>7594</v>
      </c>
      <c r="B7607" s="35">
        <v>198317.48980552074</v>
      </c>
      <c r="C7607" s="35">
        <v>209183.882752384</v>
      </c>
      <c r="D7607" s="35">
        <v>47745.587262184155</v>
      </c>
      <c r="E7607" s="35">
        <v>455246.95982008893</v>
      </c>
      <c r="F7607" s="64">
        <f t="shared" si="1416"/>
        <v>7594</v>
      </c>
      <c r="G7607" s="50">
        <f t="shared" si="1424"/>
        <v>0.75939999999993268</v>
      </c>
      <c r="H7607" s="64">
        <f t="shared" si="1417"/>
        <v>0.58562303567976404</v>
      </c>
      <c r="I7607" s="64">
        <f t="shared" si="1425"/>
        <v>1.3875867211721182E-4</v>
      </c>
      <c r="K7607" s="65">
        <v>7594</v>
      </c>
      <c r="L7607" s="35">
        <f t="shared" si="1418"/>
        <v>118990.49388331245</v>
      </c>
      <c r="M7607" s="35">
        <f t="shared" si="1419"/>
        <v>125510.32965143039</v>
      </c>
      <c r="N7607" s="35">
        <f t="shared" si="1420"/>
        <v>42971.028535965743</v>
      </c>
      <c r="O7607" s="35">
        <f t="shared" si="1421"/>
        <v>287471.85207070858</v>
      </c>
      <c r="P7607" s="64">
        <f t="shared" si="1422"/>
        <v>7543</v>
      </c>
      <c r="Q7607" s="50">
        <f t="shared" si="1426"/>
        <v>0.75939999999993268</v>
      </c>
      <c r="R7607" s="64">
        <f t="shared" si="1423"/>
        <v>0.58562303567976404</v>
      </c>
      <c r="S7607" s="64">
        <f t="shared" si="1427"/>
        <v>1.3875867211721182E-4</v>
      </c>
    </row>
    <row r="7608" spans="1:19" x14ac:dyDescent="0.25">
      <c r="A7608" s="65">
        <v>7595</v>
      </c>
      <c r="B7608" s="35">
        <v>268434.58639282617</v>
      </c>
      <c r="C7608" s="35">
        <v>131296.0623254652</v>
      </c>
      <c r="D7608" s="35">
        <v>55529.490106924306</v>
      </c>
      <c r="E7608" s="35">
        <v>455260.13882521569</v>
      </c>
      <c r="F7608" s="64">
        <f t="shared" si="1416"/>
        <v>7595</v>
      </c>
      <c r="G7608" s="50">
        <f t="shared" si="1424"/>
        <v>0.75949999999993267</v>
      </c>
      <c r="H7608" s="64">
        <f t="shared" si="1417"/>
        <v>0.58576181843041009</v>
      </c>
      <c r="I7608" s="64">
        <f t="shared" si="1425"/>
        <v>1.3878275064604928E-4</v>
      </c>
      <c r="K7608" s="65">
        <v>7595</v>
      </c>
      <c r="L7608" s="35">
        <f t="shared" si="1418"/>
        <v>161060.7518356957</v>
      </c>
      <c r="M7608" s="35">
        <f t="shared" si="1419"/>
        <v>78777.637395279118</v>
      </c>
      <c r="N7608" s="35">
        <f t="shared" si="1420"/>
        <v>49976.541096231878</v>
      </c>
      <c r="O7608" s="35">
        <f t="shared" si="1421"/>
        <v>289814.93032720673</v>
      </c>
      <c r="P7608" s="64">
        <f t="shared" si="1422"/>
        <v>7626</v>
      </c>
      <c r="Q7608" s="50">
        <f t="shared" si="1426"/>
        <v>0.75949999999993267</v>
      </c>
      <c r="R7608" s="64">
        <f t="shared" si="1423"/>
        <v>0.58576181843041009</v>
      </c>
      <c r="S7608" s="64">
        <f t="shared" si="1427"/>
        <v>1.3878275064604928E-4</v>
      </c>
    </row>
    <row r="7609" spans="1:19" x14ac:dyDescent="0.25">
      <c r="A7609" s="65">
        <v>7596</v>
      </c>
      <c r="B7609" s="35">
        <v>365283.80152963614</v>
      </c>
      <c r="C7609" s="35">
        <v>27874.08679834081</v>
      </c>
      <c r="D7609" s="35">
        <v>62102.908934620042</v>
      </c>
      <c r="E7609" s="35">
        <v>455260.79726259696</v>
      </c>
      <c r="F7609" s="64">
        <f t="shared" si="1416"/>
        <v>7596</v>
      </c>
      <c r="G7609" s="50">
        <f t="shared" si="1424"/>
        <v>0.75959999999993266</v>
      </c>
      <c r="H7609" s="64">
        <f t="shared" si="1417"/>
        <v>0.5859006252637633</v>
      </c>
      <c r="I7609" s="64">
        <f t="shared" si="1425"/>
        <v>1.3880683335321109E-4</v>
      </c>
      <c r="K7609" s="65">
        <v>7596</v>
      </c>
      <c r="L7609" s="35">
        <f t="shared" si="1418"/>
        <v>219170.28091778167</v>
      </c>
      <c r="M7609" s="35">
        <f t="shared" si="1419"/>
        <v>16724.452079004484</v>
      </c>
      <c r="N7609" s="35">
        <f t="shared" si="1420"/>
        <v>55892.618041158035</v>
      </c>
      <c r="O7609" s="35">
        <f t="shared" si="1421"/>
        <v>291787.3510379442</v>
      </c>
      <c r="P7609" s="64">
        <f t="shared" si="1422"/>
        <v>7691</v>
      </c>
      <c r="Q7609" s="50">
        <f t="shared" si="1426"/>
        <v>0.75959999999993266</v>
      </c>
      <c r="R7609" s="64">
        <f t="shared" si="1423"/>
        <v>0.5859006252637633</v>
      </c>
      <c r="S7609" s="64">
        <f t="shared" si="1427"/>
        <v>1.3880683335321109E-4</v>
      </c>
    </row>
    <row r="7610" spans="1:19" x14ac:dyDescent="0.25">
      <c r="A7610" s="65">
        <v>7597</v>
      </c>
      <c r="B7610" s="35">
        <v>190526.05621672561</v>
      </c>
      <c r="C7610" s="35">
        <v>226483.74177555623</v>
      </c>
      <c r="D7610" s="35">
        <v>38292.883059243031</v>
      </c>
      <c r="E7610" s="35">
        <v>455302.68105152488</v>
      </c>
      <c r="F7610" s="64">
        <f t="shared" si="1416"/>
        <v>7597</v>
      </c>
      <c r="G7610" s="50">
        <f t="shared" si="1424"/>
        <v>0.75969999999993265</v>
      </c>
      <c r="H7610" s="64">
        <f t="shared" si="1417"/>
        <v>0.58603945618400244</v>
      </c>
      <c r="I7610" s="64">
        <f t="shared" si="1425"/>
        <v>1.3883092023914134E-4</v>
      </c>
      <c r="K7610" s="65">
        <v>7597</v>
      </c>
      <c r="L7610" s="35">
        <f t="shared" si="1418"/>
        <v>114315.63373003536</v>
      </c>
      <c r="M7610" s="35">
        <f t="shared" si="1419"/>
        <v>135890.24506533373</v>
      </c>
      <c r="N7610" s="35">
        <f t="shared" si="1420"/>
        <v>34463.594753318728</v>
      </c>
      <c r="O7610" s="35">
        <f t="shared" si="1421"/>
        <v>284669.47354868782</v>
      </c>
      <c r="P7610" s="64">
        <f t="shared" si="1422"/>
        <v>7447</v>
      </c>
      <c r="Q7610" s="50">
        <f t="shared" si="1426"/>
        <v>0.75969999999993265</v>
      </c>
      <c r="R7610" s="64">
        <f t="shared" si="1423"/>
        <v>0.58603945618400244</v>
      </c>
      <c r="S7610" s="64">
        <f t="shared" si="1427"/>
        <v>1.3883092023914134E-4</v>
      </c>
    </row>
    <row r="7611" spans="1:19" x14ac:dyDescent="0.25">
      <c r="A7611" s="65">
        <v>7598</v>
      </c>
      <c r="B7611" s="35">
        <v>362202.88825224986</v>
      </c>
      <c r="C7611" s="35">
        <v>52503.430853418256</v>
      </c>
      <c r="D7611" s="35">
        <v>40640.572568061827</v>
      </c>
      <c r="E7611" s="35">
        <v>455346.89167372993</v>
      </c>
      <c r="F7611" s="64">
        <f t="shared" si="1416"/>
        <v>7598</v>
      </c>
      <c r="G7611" s="50">
        <f t="shared" si="1424"/>
        <v>0.75979999999993264</v>
      </c>
      <c r="H7611" s="64">
        <f t="shared" si="1417"/>
        <v>0.5861783111953075</v>
      </c>
      <c r="I7611" s="64">
        <f t="shared" si="1425"/>
        <v>1.3885501130506128E-4</v>
      </c>
      <c r="K7611" s="65">
        <v>7598</v>
      </c>
      <c r="L7611" s="35">
        <f t="shared" si="1418"/>
        <v>217321.7329513499</v>
      </c>
      <c r="M7611" s="35">
        <f t="shared" si="1419"/>
        <v>31502.058512050953</v>
      </c>
      <c r="N7611" s="35">
        <f t="shared" si="1420"/>
        <v>36576.515311255644</v>
      </c>
      <c r="O7611" s="35">
        <f t="shared" si="1421"/>
        <v>285400.30677465652</v>
      </c>
      <c r="P7611" s="64">
        <f t="shared" si="1422"/>
        <v>7472</v>
      </c>
      <c r="Q7611" s="50">
        <f t="shared" si="1426"/>
        <v>0.75979999999993264</v>
      </c>
      <c r="R7611" s="64">
        <f t="shared" si="1423"/>
        <v>0.5861783111953075</v>
      </c>
      <c r="S7611" s="64">
        <f t="shared" si="1427"/>
        <v>1.3885501130506128E-4</v>
      </c>
    </row>
    <row r="7612" spans="1:19" x14ac:dyDescent="0.25">
      <c r="A7612" s="65">
        <v>7599</v>
      </c>
      <c r="B7612" s="35">
        <v>155135.01388835502</v>
      </c>
      <c r="C7612" s="35">
        <v>250914.83181538773</v>
      </c>
      <c r="D7612" s="35">
        <v>49316.91472806246</v>
      </c>
      <c r="E7612" s="35">
        <v>455366.76043180522</v>
      </c>
      <c r="F7612" s="64">
        <f t="shared" si="1416"/>
        <v>7599</v>
      </c>
      <c r="G7612" s="50">
        <f t="shared" si="1424"/>
        <v>0.75989999999993263</v>
      </c>
      <c r="H7612" s="64">
        <f t="shared" si="1417"/>
        <v>0.58631719030185858</v>
      </c>
      <c r="I7612" s="64">
        <f t="shared" si="1425"/>
        <v>1.3887910655108193E-4</v>
      </c>
      <c r="K7612" s="65">
        <v>7599</v>
      </c>
      <c r="L7612" s="35">
        <f t="shared" si="1418"/>
        <v>93081.008333013015</v>
      </c>
      <c r="M7612" s="35">
        <f t="shared" si="1419"/>
        <v>150548.89908923264</v>
      </c>
      <c r="N7612" s="35">
        <f t="shared" si="1420"/>
        <v>44385.223255256213</v>
      </c>
      <c r="O7612" s="35">
        <f t="shared" si="1421"/>
        <v>288015.13067750185</v>
      </c>
      <c r="P7612" s="64">
        <f t="shared" si="1422"/>
        <v>7562</v>
      </c>
      <c r="Q7612" s="50">
        <f t="shared" si="1426"/>
        <v>0.75989999999993263</v>
      </c>
      <c r="R7612" s="64">
        <f t="shared" si="1423"/>
        <v>0.58631719030185858</v>
      </c>
      <c r="S7612" s="64">
        <f t="shared" si="1427"/>
        <v>1.3887910655108193E-4</v>
      </c>
    </row>
    <row r="7613" spans="1:19" x14ac:dyDescent="0.25">
      <c r="A7613" s="65">
        <v>7600</v>
      </c>
      <c r="B7613" s="35">
        <v>315145.5564366352</v>
      </c>
      <c r="C7613" s="35">
        <v>103629.01847988811</v>
      </c>
      <c r="D7613" s="35">
        <v>36653.1812997253</v>
      </c>
      <c r="E7613" s="35">
        <v>455427.75621624861</v>
      </c>
      <c r="F7613" s="64">
        <f t="shared" si="1416"/>
        <v>7600</v>
      </c>
      <c r="G7613" s="50">
        <f t="shared" si="1424"/>
        <v>0.75999999999993262</v>
      </c>
      <c r="H7613" s="64">
        <f t="shared" si="1417"/>
        <v>0.58645609350783734</v>
      </c>
      <c r="I7613" s="64">
        <f t="shared" si="1425"/>
        <v>1.389032059787576E-4</v>
      </c>
      <c r="K7613" s="65">
        <v>7600</v>
      </c>
      <c r="L7613" s="35">
        <f t="shared" si="1418"/>
        <v>189087.33386198111</v>
      </c>
      <c r="M7613" s="35">
        <f t="shared" si="1419"/>
        <v>62177.411087932865</v>
      </c>
      <c r="N7613" s="35">
        <f t="shared" si="1420"/>
        <v>32987.863169752774</v>
      </c>
      <c r="O7613" s="35">
        <f t="shared" si="1421"/>
        <v>284252.60811966675</v>
      </c>
      <c r="P7613" s="64">
        <f t="shared" si="1422"/>
        <v>7432</v>
      </c>
      <c r="Q7613" s="50">
        <f t="shared" si="1426"/>
        <v>0.75999999999993262</v>
      </c>
      <c r="R7613" s="64">
        <f t="shared" si="1423"/>
        <v>0.58645609350783734</v>
      </c>
      <c r="S7613" s="64">
        <f t="shared" si="1427"/>
        <v>1.389032059787576E-4</v>
      </c>
    </row>
    <row r="7614" spans="1:19" x14ac:dyDescent="0.25">
      <c r="A7614" s="65">
        <v>7601</v>
      </c>
      <c r="B7614" s="35">
        <v>180879.85443207854</v>
      </c>
      <c r="C7614" s="35">
        <v>165981.64096934628</v>
      </c>
      <c r="D7614" s="35">
        <v>108567.61437561849</v>
      </c>
      <c r="E7614" s="35">
        <v>455429.10977704334</v>
      </c>
      <c r="F7614" s="64">
        <f t="shared" si="1416"/>
        <v>7601</v>
      </c>
      <c r="G7614" s="50">
        <f t="shared" si="1424"/>
        <v>0.76009999999993261</v>
      </c>
      <c r="H7614" s="64">
        <f t="shared" si="1417"/>
        <v>0.58659502081742554</v>
      </c>
      <c r="I7614" s="64">
        <f t="shared" si="1425"/>
        <v>1.3892730958819932E-4</v>
      </c>
      <c r="K7614" s="65">
        <v>7601</v>
      </c>
      <c r="L7614" s="35">
        <f t="shared" si="1418"/>
        <v>108527.91265924713</v>
      </c>
      <c r="M7614" s="35">
        <f t="shared" si="1419"/>
        <v>99588.984581607758</v>
      </c>
      <c r="N7614" s="35">
        <f t="shared" si="1420"/>
        <v>97710.852938056647</v>
      </c>
      <c r="O7614" s="35">
        <f t="shared" si="1421"/>
        <v>305827.75017891155</v>
      </c>
      <c r="P7614" s="64">
        <f t="shared" si="1422"/>
        <v>8123</v>
      </c>
      <c r="Q7614" s="50">
        <f t="shared" si="1426"/>
        <v>0.76009999999993261</v>
      </c>
      <c r="R7614" s="64">
        <f t="shared" si="1423"/>
        <v>0.58659502081742554</v>
      </c>
      <c r="S7614" s="64">
        <f t="shared" si="1427"/>
        <v>1.3892730958819932E-4</v>
      </c>
    </row>
    <row r="7615" spans="1:19" x14ac:dyDescent="0.25">
      <c r="A7615" s="65">
        <v>7602</v>
      </c>
      <c r="B7615" s="35">
        <v>201825.73486662551</v>
      </c>
      <c r="C7615" s="35">
        <v>208530.54585705409</v>
      </c>
      <c r="D7615" s="35">
        <v>45113.530111248212</v>
      </c>
      <c r="E7615" s="35">
        <v>455469.81083492778</v>
      </c>
      <c r="F7615" s="64">
        <f t="shared" si="1416"/>
        <v>7602</v>
      </c>
      <c r="G7615" s="50">
        <f t="shared" si="1424"/>
        <v>0.7601999999999326</v>
      </c>
      <c r="H7615" s="64">
        <f t="shared" si="1417"/>
        <v>0.58673397223480583</v>
      </c>
      <c r="I7615" s="64">
        <f t="shared" si="1425"/>
        <v>1.3895141738029526E-4</v>
      </c>
      <c r="K7615" s="65">
        <v>7602</v>
      </c>
      <c r="L7615" s="35">
        <f t="shared" si="1418"/>
        <v>121095.4409199753</v>
      </c>
      <c r="M7615" s="35">
        <f t="shared" si="1419"/>
        <v>125118.32751423246</v>
      </c>
      <c r="N7615" s="35">
        <f t="shared" si="1420"/>
        <v>40602.177100123394</v>
      </c>
      <c r="O7615" s="35">
        <f t="shared" si="1421"/>
        <v>286815.94553433114</v>
      </c>
      <c r="P7615" s="64">
        <f t="shared" si="1422"/>
        <v>7523</v>
      </c>
      <c r="Q7615" s="50">
        <f t="shared" si="1426"/>
        <v>0.7601999999999326</v>
      </c>
      <c r="R7615" s="64">
        <f t="shared" si="1423"/>
        <v>0.58673397223480583</v>
      </c>
      <c r="S7615" s="64">
        <f t="shared" si="1427"/>
        <v>1.3895141738029526E-4</v>
      </c>
    </row>
    <row r="7616" spans="1:19" x14ac:dyDescent="0.25">
      <c r="A7616" s="65">
        <v>7603</v>
      </c>
      <c r="B7616" s="35">
        <v>265249.9919794274</v>
      </c>
      <c r="C7616" s="35">
        <v>126844.3280883741</v>
      </c>
      <c r="D7616" s="35">
        <v>63424.519280229986</v>
      </c>
      <c r="E7616" s="35">
        <v>455518.8393480315</v>
      </c>
      <c r="F7616" s="64">
        <f t="shared" si="1416"/>
        <v>7603</v>
      </c>
      <c r="G7616" s="50">
        <f t="shared" si="1424"/>
        <v>0.76029999999993259</v>
      </c>
      <c r="H7616" s="64">
        <f t="shared" si="1417"/>
        <v>0.58687294776416132</v>
      </c>
      <c r="I7616" s="64">
        <f t="shared" si="1425"/>
        <v>1.3897552935548951E-4</v>
      </c>
      <c r="K7616" s="65">
        <v>7603</v>
      </c>
      <c r="L7616" s="35">
        <f t="shared" si="1418"/>
        <v>159149.99518765643</v>
      </c>
      <c r="M7616" s="35">
        <f t="shared" si="1419"/>
        <v>76106.596853024457</v>
      </c>
      <c r="N7616" s="35">
        <f t="shared" si="1420"/>
        <v>57082.067352206992</v>
      </c>
      <c r="O7616" s="35">
        <f t="shared" si="1421"/>
        <v>292338.65939288784</v>
      </c>
      <c r="P7616" s="64">
        <f t="shared" si="1422"/>
        <v>7705</v>
      </c>
      <c r="Q7616" s="50">
        <f t="shared" si="1426"/>
        <v>0.76029999999993259</v>
      </c>
      <c r="R7616" s="64">
        <f t="shared" si="1423"/>
        <v>0.58687294776416132</v>
      </c>
      <c r="S7616" s="64">
        <f t="shared" si="1427"/>
        <v>1.3897552935548951E-4</v>
      </c>
    </row>
    <row r="7617" spans="1:19" x14ac:dyDescent="0.25">
      <c r="A7617" s="65">
        <v>7604</v>
      </c>
      <c r="B7617" s="35">
        <v>258563.58412267559</v>
      </c>
      <c r="C7617" s="35">
        <v>146184.7320150125</v>
      </c>
      <c r="D7617" s="35">
        <v>50806.510110080708</v>
      </c>
      <c r="E7617" s="35">
        <v>455554.82624776883</v>
      </c>
      <c r="F7617" s="64">
        <f t="shared" si="1416"/>
        <v>7604</v>
      </c>
      <c r="G7617" s="50">
        <f t="shared" si="1424"/>
        <v>0.76039999999993257</v>
      </c>
      <c r="H7617" s="64">
        <f t="shared" si="1417"/>
        <v>0.58701194740967666</v>
      </c>
      <c r="I7617" s="64">
        <f t="shared" si="1425"/>
        <v>1.3899964551533639E-4</v>
      </c>
      <c r="K7617" s="65">
        <v>7604</v>
      </c>
      <c r="L7617" s="35">
        <f t="shared" si="1418"/>
        <v>155138.15047360535</v>
      </c>
      <c r="M7617" s="35">
        <f t="shared" si="1419"/>
        <v>87710.839209007492</v>
      </c>
      <c r="N7617" s="35">
        <f t="shared" si="1420"/>
        <v>45725.859099072637</v>
      </c>
      <c r="O7617" s="35">
        <f t="shared" si="1421"/>
        <v>288574.84878168546</v>
      </c>
      <c r="P7617" s="64">
        <f t="shared" si="1422"/>
        <v>7581</v>
      </c>
      <c r="Q7617" s="50">
        <f t="shared" si="1426"/>
        <v>0.76039999999993257</v>
      </c>
      <c r="R7617" s="64">
        <f t="shared" si="1423"/>
        <v>0.58701194740967666</v>
      </c>
      <c r="S7617" s="64">
        <f t="shared" si="1427"/>
        <v>1.3899964551533639E-4</v>
      </c>
    </row>
    <row r="7618" spans="1:19" x14ac:dyDescent="0.25">
      <c r="A7618" s="65">
        <v>7605</v>
      </c>
      <c r="B7618" s="35">
        <v>345331.33303275815</v>
      </c>
      <c r="C7618" s="35">
        <v>62413.610346529284</v>
      </c>
      <c r="D7618" s="35">
        <v>47810.894296082275</v>
      </c>
      <c r="E7618" s="35">
        <v>455555.83767536969</v>
      </c>
      <c r="F7618" s="64">
        <f t="shared" si="1416"/>
        <v>7605</v>
      </c>
      <c r="G7618" s="50">
        <f t="shared" si="1424"/>
        <v>0.76049999999993256</v>
      </c>
      <c r="H7618" s="64">
        <f t="shared" si="1417"/>
        <v>0.58715097117553627</v>
      </c>
      <c r="I7618" s="64">
        <f t="shared" si="1425"/>
        <v>1.3902376585961385E-4</v>
      </c>
      <c r="K7618" s="65">
        <v>7605</v>
      </c>
      <c r="L7618" s="35">
        <f t="shared" si="1418"/>
        <v>207198.79981965487</v>
      </c>
      <c r="M7618" s="35">
        <f t="shared" si="1419"/>
        <v>37448.166207917566</v>
      </c>
      <c r="N7618" s="35">
        <f t="shared" si="1420"/>
        <v>43029.804866474049</v>
      </c>
      <c r="O7618" s="35">
        <f t="shared" si="1421"/>
        <v>287676.77089404647</v>
      </c>
      <c r="P7618" s="64">
        <f t="shared" si="1422"/>
        <v>7552</v>
      </c>
      <c r="Q7618" s="50">
        <f t="shared" si="1426"/>
        <v>0.76049999999993256</v>
      </c>
      <c r="R7618" s="64">
        <f t="shared" si="1423"/>
        <v>0.58715097117553627</v>
      </c>
      <c r="S7618" s="64">
        <f t="shared" si="1427"/>
        <v>1.3902376585961385E-4</v>
      </c>
    </row>
    <row r="7619" spans="1:19" x14ac:dyDescent="0.25">
      <c r="A7619" s="65">
        <v>7606</v>
      </c>
      <c r="B7619" s="35">
        <v>308730.79973041732</v>
      </c>
      <c r="C7619" s="35">
        <v>90909.223255322111</v>
      </c>
      <c r="D7619" s="35">
        <v>55942.688312998631</v>
      </c>
      <c r="E7619" s="35">
        <v>455582.71129873802</v>
      </c>
      <c r="F7619" s="64">
        <f t="shared" si="1416"/>
        <v>7606</v>
      </c>
      <c r="G7619" s="50">
        <f t="shared" si="1424"/>
        <v>0.76059999999993255</v>
      </c>
      <c r="H7619" s="64">
        <f t="shared" si="1417"/>
        <v>0.58729001906592582</v>
      </c>
      <c r="I7619" s="64">
        <f t="shared" si="1425"/>
        <v>1.3904789038954313E-4</v>
      </c>
      <c r="K7619" s="65">
        <v>7606</v>
      </c>
      <c r="L7619" s="35">
        <f t="shared" si="1418"/>
        <v>185238.47983825038</v>
      </c>
      <c r="M7619" s="35">
        <f t="shared" si="1419"/>
        <v>54545.533953193262</v>
      </c>
      <c r="N7619" s="35">
        <f t="shared" si="1420"/>
        <v>50348.419481698766</v>
      </c>
      <c r="O7619" s="35">
        <f t="shared" si="1421"/>
        <v>290132.43327314238</v>
      </c>
      <c r="P7619" s="64">
        <f t="shared" si="1422"/>
        <v>7636</v>
      </c>
      <c r="Q7619" s="50">
        <f t="shared" si="1426"/>
        <v>0.76059999999993255</v>
      </c>
      <c r="R7619" s="64">
        <f t="shared" si="1423"/>
        <v>0.58729001906592582</v>
      </c>
      <c r="S7619" s="64">
        <f t="shared" si="1427"/>
        <v>1.3904789038954313E-4</v>
      </c>
    </row>
    <row r="7620" spans="1:19" x14ac:dyDescent="0.25">
      <c r="A7620" s="65">
        <v>7607</v>
      </c>
      <c r="B7620" s="35">
        <v>282665.28970619012</v>
      </c>
      <c r="C7620" s="35">
        <v>109974.65295972729</v>
      </c>
      <c r="D7620" s="35">
        <v>62983.568359980258</v>
      </c>
      <c r="E7620" s="35">
        <v>455623.51102589763</v>
      </c>
      <c r="F7620" s="64">
        <f t="shared" si="1416"/>
        <v>7607</v>
      </c>
      <c r="G7620" s="50">
        <f t="shared" si="1424"/>
        <v>0.76069999999993254</v>
      </c>
      <c r="H7620" s="64">
        <f t="shared" si="1417"/>
        <v>0.5874290910850315</v>
      </c>
      <c r="I7620" s="64">
        <f t="shared" si="1425"/>
        <v>1.3907201910567935E-4</v>
      </c>
      <c r="K7620" s="65">
        <v>7607</v>
      </c>
      <c r="L7620" s="35">
        <f t="shared" si="1418"/>
        <v>169599.17382371405</v>
      </c>
      <c r="M7620" s="35">
        <f t="shared" si="1419"/>
        <v>65984.791775836376</v>
      </c>
      <c r="N7620" s="35">
        <f t="shared" si="1420"/>
        <v>56685.211523982231</v>
      </c>
      <c r="O7620" s="35">
        <f t="shared" si="1421"/>
        <v>292269.17712353263</v>
      </c>
      <c r="P7620" s="64">
        <f t="shared" si="1422"/>
        <v>7703</v>
      </c>
      <c r="Q7620" s="50">
        <f t="shared" si="1426"/>
        <v>0.76069999999993254</v>
      </c>
      <c r="R7620" s="64">
        <f t="shared" si="1423"/>
        <v>0.5874290910850315</v>
      </c>
      <c r="S7620" s="64">
        <f t="shared" si="1427"/>
        <v>1.3907201910567935E-4</v>
      </c>
    </row>
    <row r="7621" spans="1:19" x14ac:dyDescent="0.25">
      <c r="A7621" s="65">
        <v>7608</v>
      </c>
      <c r="B7621" s="35">
        <v>350721.92102731799</v>
      </c>
      <c r="C7621" s="35">
        <v>41042.946747543348</v>
      </c>
      <c r="D7621" s="35">
        <v>63863.818808290889</v>
      </c>
      <c r="E7621" s="35">
        <v>455628.68658315222</v>
      </c>
      <c r="F7621" s="64">
        <f t="shared" si="1416"/>
        <v>7608</v>
      </c>
      <c r="G7621" s="50">
        <f t="shared" si="1424"/>
        <v>0.76079999999993253</v>
      </c>
      <c r="H7621" s="64">
        <f t="shared" si="1417"/>
        <v>0.58756818723704052</v>
      </c>
      <c r="I7621" s="64">
        <f t="shared" si="1425"/>
        <v>1.390961520090217E-4</v>
      </c>
      <c r="K7621" s="65">
        <v>7608</v>
      </c>
      <c r="L7621" s="35">
        <f t="shared" si="1418"/>
        <v>210433.15261639078</v>
      </c>
      <c r="M7621" s="35">
        <f t="shared" si="1419"/>
        <v>24625.76804852601</v>
      </c>
      <c r="N7621" s="35">
        <f t="shared" si="1420"/>
        <v>57477.4369274618</v>
      </c>
      <c r="O7621" s="35">
        <f t="shared" si="1421"/>
        <v>292536.35759237863</v>
      </c>
      <c r="P7621" s="64">
        <f t="shared" si="1422"/>
        <v>7712</v>
      </c>
      <c r="Q7621" s="50">
        <f t="shared" si="1426"/>
        <v>0.76079999999993253</v>
      </c>
      <c r="R7621" s="64">
        <f t="shared" si="1423"/>
        <v>0.58756818723704052</v>
      </c>
      <c r="S7621" s="64">
        <f t="shared" si="1427"/>
        <v>1.390961520090217E-4</v>
      </c>
    </row>
    <row r="7622" spans="1:19" x14ac:dyDescent="0.25">
      <c r="A7622" s="65">
        <v>7609</v>
      </c>
      <c r="B7622" s="35">
        <v>267483.39231850853</v>
      </c>
      <c r="C7622" s="35">
        <v>130196.7316666905</v>
      </c>
      <c r="D7622" s="35">
        <v>57958.881519231378</v>
      </c>
      <c r="E7622" s="35">
        <v>455639.00550443039</v>
      </c>
      <c r="F7622" s="64">
        <f t="shared" si="1416"/>
        <v>7609</v>
      </c>
      <c r="G7622" s="50">
        <f t="shared" si="1424"/>
        <v>0.76089999999993252</v>
      </c>
      <c r="H7622" s="64">
        <f t="shared" si="1417"/>
        <v>0.58770730752614064</v>
      </c>
      <c r="I7622" s="64">
        <f t="shared" si="1425"/>
        <v>1.3912028910012531E-4</v>
      </c>
      <c r="K7622" s="65">
        <v>7609</v>
      </c>
      <c r="L7622" s="35">
        <f t="shared" si="1418"/>
        <v>160490.03539110511</v>
      </c>
      <c r="M7622" s="35">
        <f t="shared" si="1419"/>
        <v>78118.039000014294</v>
      </c>
      <c r="N7622" s="35">
        <f t="shared" si="1420"/>
        <v>52162.993367308241</v>
      </c>
      <c r="O7622" s="35">
        <f t="shared" si="1421"/>
        <v>290771.06775842764</v>
      </c>
      <c r="P7622" s="64">
        <f t="shared" si="1422"/>
        <v>7665</v>
      </c>
      <c r="Q7622" s="50">
        <f t="shared" si="1426"/>
        <v>0.76089999999993252</v>
      </c>
      <c r="R7622" s="64">
        <f t="shared" si="1423"/>
        <v>0.58770730752614064</v>
      </c>
      <c r="S7622" s="64">
        <f t="shared" si="1427"/>
        <v>1.3912028910012531E-4</v>
      </c>
    </row>
    <row r="7623" spans="1:19" x14ac:dyDescent="0.25">
      <c r="A7623" s="65">
        <v>7610</v>
      </c>
      <c r="B7623" s="35">
        <v>279315.13587411266</v>
      </c>
      <c r="C7623" s="35">
        <v>132402.16295964798</v>
      </c>
      <c r="D7623" s="35">
        <v>43963.56966088403</v>
      </c>
      <c r="E7623" s="35">
        <v>455680.8684946447</v>
      </c>
      <c r="F7623" s="64">
        <f t="shared" si="1416"/>
        <v>7610</v>
      </c>
      <c r="G7623" s="50">
        <f t="shared" si="1424"/>
        <v>0.76099999999993251</v>
      </c>
      <c r="H7623" s="64">
        <f t="shared" si="1417"/>
        <v>0.58784645195652019</v>
      </c>
      <c r="I7623" s="64">
        <f t="shared" si="1425"/>
        <v>1.3914443037954527E-4</v>
      </c>
      <c r="K7623" s="65">
        <v>7610</v>
      </c>
      <c r="L7623" s="35">
        <f t="shared" si="1418"/>
        <v>167589.08152446759</v>
      </c>
      <c r="M7623" s="35">
        <f t="shared" si="1419"/>
        <v>79441.297775788786</v>
      </c>
      <c r="N7623" s="35">
        <f t="shared" si="1420"/>
        <v>39567.212694795628</v>
      </c>
      <c r="O7623" s="35">
        <f t="shared" si="1421"/>
        <v>286597.591995052</v>
      </c>
      <c r="P7623" s="64">
        <f t="shared" si="1422"/>
        <v>7516</v>
      </c>
      <c r="Q7623" s="50">
        <f t="shared" si="1426"/>
        <v>0.76099999999993251</v>
      </c>
      <c r="R7623" s="64">
        <f t="shared" si="1423"/>
        <v>0.58784645195652019</v>
      </c>
      <c r="S7623" s="64">
        <f t="shared" si="1427"/>
        <v>1.3914443037954527E-4</v>
      </c>
    </row>
    <row r="7624" spans="1:19" x14ac:dyDescent="0.25">
      <c r="A7624" s="65">
        <v>7611</v>
      </c>
      <c r="B7624" s="35">
        <v>287743.82745951018</v>
      </c>
      <c r="C7624" s="35">
        <v>101274.25965972888</v>
      </c>
      <c r="D7624" s="35">
        <v>66684.943867579714</v>
      </c>
      <c r="E7624" s="35">
        <v>455703.03098681872</v>
      </c>
      <c r="F7624" s="64">
        <f t="shared" si="1416"/>
        <v>7611</v>
      </c>
      <c r="G7624" s="50">
        <f t="shared" si="1424"/>
        <v>0.7610999999999325</v>
      </c>
      <c r="H7624" s="64">
        <f t="shared" si="1417"/>
        <v>0.58798562053236803</v>
      </c>
      <c r="I7624" s="64">
        <f t="shared" si="1425"/>
        <v>1.3916857584783671E-4</v>
      </c>
      <c r="K7624" s="65">
        <v>7611</v>
      </c>
      <c r="L7624" s="35">
        <f t="shared" si="1418"/>
        <v>172646.2964757061</v>
      </c>
      <c r="M7624" s="35">
        <f t="shared" si="1419"/>
        <v>60764.555795837325</v>
      </c>
      <c r="N7624" s="35">
        <f t="shared" si="1420"/>
        <v>60016.449480821742</v>
      </c>
      <c r="O7624" s="35">
        <f t="shared" si="1421"/>
        <v>293427.30175236514</v>
      </c>
      <c r="P7624" s="64">
        <f t="shared" si="1422"/>
        <v>7740</v>
      </c>
      <c r="Q7624" s="50">
        <f t="shared" si="1426"/>
        <v>0.7610999999999325</v>
      </c>
      <c r="R7624" s="64">
        <f t="shared" si="1423"/>
        <v>0.58798562053236803</v>
      </c>
      <c r="S7624" s="64">
        <f t="shared" si="1427"/>
        <v>1.3916857584783671E-4</v>
      </c>
    </row>
    <row r="7625" spans="1:19" x14ac:dyDescent="0.25">
      <c r="A7625" s="65">
        <v>7612</v>
      </c>
      <c r="B7625" s="35">
        <v>267920.40995848732</v>
      </c>
      <c r="C7625" s="35">
        <v>135494.35677224214</v>
      </c>
      <c r="D7625" s="35">
        <v>52367.309457954019</v>
      </c>
      <c r="E7625" s="35">
        <v>455782.07618868351</v>
      </c>
      <c r="F7625" s="64">
        <f t="shared" si="1416"/>
        <v>7612</v>
      </c>
      <c r="G7625" s="50">
        <f t="shared" si="1424"/>
        <v>0.76119999999993249</v>
      </c>
      <c r="H7625" s="64">
        <f t="shared" si="1417"/>
        <v>0.58812481325787458</v>
      </c>
      <c r="I7625" s="64">
        <f t="shared" si="1425"/>
        <v>1.3919272550655393E-4</v>
      </c>
      <c r="K7625" s="65">
        <v>7612</v>
      </c>
      <c r="L7625" s="35">
        <f t="shared" si="1418"/>
        <v>160752.24597509237</v>
      </c>
      <c r="M7625" s="35">
        <f t="shared" si="1419"/>
        <v>81296.614063345289</v>
      </c>
      <c r="N7625" s="35">
        <f t="shared" si="1420"/>
        <v>47130.578512158616</v>
      </c>
      <c r="O7625" s="35">
        <f t="shared" si="1421"/>
        <v>289179.43855059624</v>
      </c>
      <c r="P7625" s="64">
        <f t="shared" si="1422"/>
        <v>7609</v>
      </c>
      <c r="Q7625" s="50">
        <f t="shared" si="1426"/>
        <v>0.76119999999993249</v>
      </c>
      <c r="R7625" s="64">
        <f t="shared" si="1423"/>
        <v>0.58812481325787458</v>
      </c>
      <c r="S7625" s="64">
        <f t="shared" si="1427"/>
        <v>1.3919272550655393E-4</v>
      </c>
    </row>
    <row r="7626" spans="1:19" x14ac:dyDescent="0.25">
      <c r="A7626" s="65">
        <v>7613</v>
      </c>
      <c r="B7626" s="35">
        <v>252990.25416486489</v>
      </c>
      <c r="C7626" s="35">
        <v>149095.46963934862</v>
      </c>
      <c r="D7626" s="35">
        <v>53721.075874265312</v>
      </c>
      <c r="E7626" s="35">
        <v>455806.79967847886</v>
      </c>
      <c r="F7626" s="64">
        <f t="shared" si="1416"/>
        <v>7613</v>
      </c>
      <c r="G7626" s="50">
        <f t="shared" si="1424"/>
        <v>0.76129999999993248</v>
      </c>
      <c r="H7626" s="64">
        <f t="shared" si="1417"/>
        <v>0.5882640301372305</v>
      </c>
      <c r="I7626" s="64">
        <f t="shared" si="1425"/>
        <v>1.3921687935591898E-4</v>
      </c>
      <c r="K7626" s="65">
        <v>7613</v>
      </c>
      <c r="L7626" s="35">
        <f t="shared" si="1418"/>
        <v>151794.15249891893</v>
      </c>
      <c r="M7626" s="35">
        <f t="shared" si="1419"/>
        <v>89457.281783609171</v>
      </c>
      <c r="N7626" s="35">
        <f t="shared" si="1420"/>
        <v>48348.968286838783</v>
      </c>
      <c r="O7626" s="35">
        <f t="shared" si="1421"/>
        <v>289600.40256936691</v>
      </c>
      <c r="P7626" s="64">
        <f t="shared" si="1422"/>
        <v>7619</v>
      </c>
      <c r="Q7626" s="50">
        <f t="shared" si="1426"/>
        <v>0.76129999999993248</v>
      </c>
      <c r="R7626" s="64">
        <f t="shared" si="1423"/>
        <v>0.5882640301372305</v>
      </c>
      <c r="S7626" s="64">
        <f t="shared" si="1427"/>
        <v>1.3921687935591898E-4</v>
      </c>
    </row>
    <row r="7627" spans="1:19" x14ac:dyDescent="0.25">
      <c r="A7627" s="65">
        <v>7614</v>
      </c>
      <c r="B7627" s="35">
        <v>258959.55361769823</v>
      </c>
      <c r="C7627" s="35">
        <v>155081.94133953136</v>
      </c>
      <c r="D7627" s="35">
        <v>41767.987245026918</v>
      </c>
      <c r="E7627" s="35">
        <v>455809.48220225651</v>
      </c>
      <c r="F7627" s="64">
        <f t="shared" si="1416"/>
        <v>7614</v>
      </c>
      <c r="G7627" s="50">
        <f t="shared" si="1424"/>
        <v>0.76139999999993246</v>
      </c>
      <c r="H7627" s="64">
        <f t="shared" si="1417"/>
        <v>0.58840327117462687</v>
      </c>
      <c r="I7627" s="64">
        <f t="shared" si="1425"/>
        <v>1.3924103739637594E-4</v>
      </c>
      <c r="K7627" s="65">
        <v>7614</v>
      </c>
      <c r="L7627" s="35">
        <f t="shared" si="1418"/>
        <v>155375.73217061893</v>
      </c>
      <c r="M7627" s="35">
        <f t="shared" si="1419"/>
        <v>93049.164803718813</v>
      </c>
      <c r="N7627" s="35">
        <f t="shared" si="1420"/>
        <v>37591.188520524229</v>
      </c>
      <c r="O7627" s="35">
        <f t="shared" si="1421"/>
        <v>286016.085494862</v>
      </c>
      <c r="P7627" s="64">
        <f t="shared" si="1422"/>
        <v>7494</v>
      </c>
      <c r="Q7627" s="50">
        <f t="shared" si="1426"/>
        <v>0.76139999999993246</v>
      </c>
      <c r="R7627" s="64">
        <f t="shared" si="1423"/>
        <v>0.58840327117462687</v>
      </c>
      <c r="S7627" s="64">
        <f t="shared" si="1427"/>
        <v>1.3924103739637594E-4</v>
      </c>
    </row>
    <row r="7628" spans="1:19" x14ac:dyDescent="0.25">
      <c r="A7628" s="65">
        <v>7615</v>
      </c>
      <c r="B7628" s="35">
        <v>207943.1759807588</v>
      </c>
      <c r="C7628" s="35">
        <v>190247.74047218711</v>
      </c>
      <c r="D7628" s="35">
        <v>57640.241548715137</v>
      </c>
      <c r="E7628" s="35">
        <v>455831.15800166107</v>
      </c>
      <c r="F7628" s="64">
        <f t="shared" si="1416"/>
        <v>7615</v>
      </c>
      <c r="G7628" s="50">
        <f t="shared" si="1424"/>
        <v>0.76149999999993245</v>
      </c>
      <c r="H7628" s="64">
        <f t="shared" si="1417"/>
        <v>0.58854253637425569</v>
      </c>
      <c r="I7628" s="64">
        <f t="shared" si="1425"/>
        <v>1.3926519962881301E-4</v>
      </c>
      <c r="K7628" s="65">
        <v>7615</v>
      </c>
      <c r="L7628" s="35">
        <f t="shared" si="1418"/>
        <v>124765.90558845527</v>
      </c>
      <c r="M7628" s="35">
        <f t="shared" si="1419"/>
        <v>114148.64428331227</v>
      </c>
      <c r="N7628" s="35">
        <f t="shared" si="1420"/>
        <v>51876.217393843624</v>
      </c>
      <c r="O7628" s="35">
        <f t="shared" si="1421"/>
        <v>290790.76726561115</v>
      </c>
      <c r="P7628" s="64">
        <f t="shared" si="1422"/>
        <v>7666</v>
      </c>
      <c r="Q7628" s="50">
        <f t="shared" si="1426"/>
        <v>0.76149999999993245</v>
      </c>
      <c r="R7628" s="64">
        <f t="shared" si="1423"/>
        <v>0.58854253637425569</v>
      </c>
      <c r="S7628" s="64">
        <f t="shared" si="1427"/>
        <v>1.3926519962881301E-4</v>
      </c>
    </row>
    <row r="7629" spans="1:19" x14ac:dyDescent="0.25">
      <c r="A7629" s="65">
        <v>7616</v>
      </c>
      <c r="B7629" s="35">
        <v>273843.61544802296</v>
      </c>
      <c r="C7629" s="35">
        <v>130625.21448172661</v>
      </c>
      <c r="D7629" s="35">
        <v>51416.840268679931</v>
      </c>
      <c r="E7629" s="35">
        <v>455885.67019842955</v>
      </c>
      <c r="F7629" s="64">
        <f t="shared" si="1416"/>
        <v>7616</v>
      </c>
      <c r="G7629" s="50">
        <f t="shared" si="1424"/>
        <v>0.76159999999993244</v>
      </c>
      <c r="H7629" s="64">
        <f t="shared" si="1417"/>
        <v>0.58868182574031025</v>
      </c>
      <c r="I7629" s="64">
        <f t="shared" si="1425"/>
        <v>1.3928936605456244E-4</v>
      </c>
      <c r="K7629" s="65">
        <v>7616</v>
      </c>
      <c r="L7629" s="35">
        <f t="shared" si="1418"/>
        <v>164306.16926881377</v>
      </c>
      <c r="M7629" s="35">
        <f t="shared" si="1419"/>
        <v>78375.128689035962</v>
      </c>
      <c r="N7629" s="35">
        <f t="shared" si="1420"/>
        <v>46275.156241811936</v>
      </c>
      <c r="O7629" s="35">
        <f t="shared" si="1421"/>
        <v>288956.45419966168</v>
      </c>
      <c r="P7629" s="64">
        <f t="shared" si="1422"/>
        <v>7600</v>
      </c>
      <c r="Q7629" s="50">
        <f t="shared" si="1426"/>
        <v>0.76159999999993244</v>
      </c>
      <c r="R7629" s="64">
        <f t="shared" si="1423"/>
        <v>0.58868182574031025</v>
      </c>
      <c r="S7629" s="64">
        <f t="shared" si="1427"/>
        <v>1.3928936605456244E-4</v>
      </c>
    </row>
    <row r="7630" spans="1:19" x14ac:dyDescent="0.25">
      <c r="A7630" s="65">
        <v>7617</v>
      </c>
      <c r="B7630" s="35">
        <v>317505.82829614473</v>
      </c>
      <c r="C7630" s="35">
        <v>88271.62794482024</v>
      </c>
      <c r="D7630" s="35">
        <v>50120.402893485436</v>
      </c>
      <c r="E7630" s="35">
        <v>455897.85913445038</v>
      </c>
      <c r="F7630" s="64">
        <f t="shared" ref="F7630:F7693" si="1428">_xlfn.RANK.EQ(E7630,$E$14:$E$10014,1)</f>
        <v>7617</v>
      </c>
      <c r="G7630" s="50">
        <f t="shared" si="1424"/>
        <v>0.76169999999993243</v>
      </c>
      <c r="H7630" s="64">
        <f t="shared" si="1417"/>
        <v>0.58882113927698387</v>
      </c>
      <c r="I7630" s="64">
        <f t="shared" si="1425"/>
        <v>1.3931353667362423E-4</v>
      </c>
      <c r="K7630" s="65">
        <v>7617</v>
      </c>
      <c r="L7630" s="35">
        <f t="shared" si="1418"/>
        <v>190503.49697768682</v>
      </c>
      <c r="M7630" s="35">
        <f t="shared" si="1419"/>
        <v>52962.976766892141</v>
      </c>
      <c r="N7630" s="35">
        <f t="shared" si="1420"/>
        <v>45108.362604136892</v>
      </c>
      <c r="O7630" s="35">
        <f t="shared" si="1421"/>
        <v>288574.83634871582</v>
      </c>
      <c r="P7630" s="64">
        <f t="shared" si="1422"/>
        <v>7580</v>
      </c>
      <c r="Q7630" s="50">
        <f t="shared" si="1426"/>
        <v>0.76169999999993243</v>
      </c>
      <c r="R7630" s="64">
        <f t="shared" si="1423"/>
        <v>0.58882113927698387</v>
      </c>
      <c r="S7630" s="64">
        <f t="shared" si="1427"/>
        <v>1.3931353667362423E-4</v>
      </c>
    </row>
    <row r="7631" spans="1:19" x14ac:dyDescent="0.25">
      <c r="A7631" s="65">
        <v>7618</v>
      </c>
      <c r="B7631" s="35">
        <v>215258.48809767794</v>
      </c>
      <c r="C7631" s="35">
        <v>197223.70049600874</v>
      </c>
      <c r="D7631" s="35">
        <v>43424.041682090407</v>
      </c>
      <c r="E7631" s="35">
        <v>455906.23027577705</v>
      </c>
      <c r="F7631" s="64">
        <f t="shared" si="1428"/>
        <v>7618</v>
      </c>
      <c r="G7631" s="50">
        <f t="shared" si="1424"/>
        <v>0.76179999999993242</v>
      </c>
      <c r="H7631" s="64">
        <f t="shared" ref="H7631:H7694" si="1429">(EXP($I$8*G7631)-1)/(EXP($I$8)-1)</f>
        <v>0.58896047698847087</v>
      </c>
      <c r="I7631" s="64">
        <f t="shared" si="1425"/>
        <v>1.3933771148699758E-4</v>
      </c>
      <c r="K7631" s="65">
        <v>7618</v>
      </c>
      <c r="L7631" s="35">
        <f t="shared" ref="L7631:L7694" si="1430">B7631*$C$8</f>
        <v>129155.09285860676</v>
      </c>
      <c r="M7631" s="35">
        <f t="shared" ref="M7631:M7694" si="1431">C7631*$C$9</f>
        <v>118334.22029760524</v>
      </c>
      <c r="N7631" s="35">
        <f t="shared" ref="N7631:N7694" si="1432">D7631*$C$10</f>
        <v>39081.637513881367</v>
      </c>
      <c r="O7631" s="35">
        <f t="shared" ref="O7631:O7694" si="1433">SUM(L7631:N7631)</f>
        <v>286570.95067009336</v>
      </c>
      <c r="P7631" s="64">
        <f t="shared" ref="P7631:P7694" si="1434">_xlfn.RANK.EQ(O7631,$O$14:$O$10014,1)</f>
        <v>7514</v>
      </c>
      <c r="Q7631" s="50">
        <f t="shared" si="1426"/>
        <v>0.76179999999993242</v>
      </c>
      <c r="R7631" s="64">
        <f t="shared" ref="R7631:R7694" si="1435">(EXP($I$8*Q7631)-1)/(EXP($I$8)-1)</f>
        <v>0.58896047698847087</v>
      </c>
      <c r="S7631" s="64">
        <f t="shared" si="1427"/>
        <v>1.3933771148699758E-4</v>
      </c>
    </row>
    <row r="7632" spans="1:19" x14ac:dyDescent="0.25">
      <c r="A7632" s="65">
        <v>7619</v>
      </c>
      <c r="B7632" s="35">
        <v>300919.13737631135</v>
      </c>
      <c r="C7632" s="35">
        <v>116648.7771414235</v>
      </c>
      <c r="D7632" s="35">
        <v>38401.549780861729</v>
      </c>
      <c r="E7632" s="35">
        <v>455969.46429859655</v>
      </c>
      <c r="F7632" s="64">
        <f t="shared" si="1428"/>
        <v>7619</v>
      </c>
      <c r="G7632" s="50">
        <f t="shared" ref="G7632:G7695" si="1436">G7631+1/10000</f>
        <v>0.76189999999993241</v>
      </c>
      <c r="H7632" s="64">
        <f t="shared" si="1429"/>
        <v>0.58909983887896578</v>
      </c>
      <c r="I7632" s="64">
        <f t="shared" ref="I7632:I7695" si="1437">H7632-H7631</f>
        <v>1.3936189049490455E-4</v>
      </c>
      <c r="K7632" s="65">
        <v>7619</v>
      </c>
      <c r="L7632" s="35">
        <f t="shared" si="1430"/>
        <v>180551.48242578682</v>
      </c>
      <c r="M7632" s="35">
        <f t="shared" si="1431"/>
        <v>69989.266284854093</v>
      </c>
      <c r="N7632" s="35">
        <f t="shared" si="1432"/>
        <v>34561.394802775554</v>
      </c>
      <c r="O7632" s="35">
        <f t="shared" si="1433"/>
        <v>285102.14351341646</v>
      </c>
      <c r="P7632" s="64">
        <f t="shared" si="1434"/>
        <v>7464</v>
      </c>
      <c r="Q7632" s="50">
        <f t="shared" ref="Q7632:Q7695" si="1438">Q7631+1/10000</f>
        <v>0.76189999999993241</v>
      </c>
      <c r="R7632" s="64">
        <f t="shared" si="1435"/>
        <v>0.58909983887896578</v>
      </c>
      <c r="S7632" s="64">
        <f t="shared" ref="S7632:S7695" si="1439">R7632-R7631</f>
        <v>1.3936189049490455E-4</v>
      </c>
    </row>
    <row r="7633" spans="1:19" x14ac:dyDescent="0.25">
      <c r="A7633" s="65">
        <v>7620</v>
      </c>
      <c r="B7633" s="35">
        <v>384824.05011113663</v>
      </c>
      <c r="C7633" s="35">
        <v>21681.889086930016</v>
      </c>
      <c r="D7633" s="35">
        <v>49574.961684820155</v>
      </c>
      <c r="E7633" s="35">
        <v>456080.90088288684</v>
      </c>
      <c r="F7633" s="64">
        <f t="shared" si="1428"/>
        <v>7620</v>
      </c>
      <c r="G7633" s="50">
        <f t="shared" si="1436"/>
        <v>0.7619999999999324</v>
      </c>
      <c r="H7633" s="64">
        <f t="shared" si="1429"/>
        <v>0.58923922495266512</v>
      </c>
      <c r="I7633" s="64">
        <f t="shared" si="1437"/>
        <v>1.3938607369934353E-4</v>
      </c>
      <c r="K7633" s="65">
        <v>7620</v>
      </c>
      <c r="L7633" s="35">
        <f t="shared" si="1430"/>
        <v>230894.43006668196</v>
      </c>
      <c r="M7633" s="35">
        <f t="shared" si="1431"/>
        <v>13009.133452158008</v>
      </c>
      <c r="N7633" s="35">
        <f t="shared" si="1432"/>
        <v>44617.465516338139</v>
      </c>
      <c r="O7633" s="35">
        <f t="shared" si="1433"/>
        <v>288521.02903517813</v>
      </c>
      <c r="P7633" s="64">
        <f t="shared" si="1434"/>
        <v>7579</v>
      </c>
      <c r="Q7633" s="50">
        <f t="shared" si="1438"/>
        <v>0.7619999999999324</v>
      </c>
      <c r="R7633" s="64">
        <f t="shared" si="1435"/>
        <v>0.58923922495266512</v>
      </c>
      <c r="S7633" s="64">
        <f t="shared" si="1439"/>
        <v>1.3938607369934353E-4</v>
      </c>
    </row>
    <row r="7634" spans="1:19" x14ac:dyDescent="0.25">
      <c r="A7634" s="65">
        <v>7621</v>
      </c>
      <c r="B7634" s="35">
        <v>250235.17089065869</v>
      </c>
      <c r="C7634" s="35">
        <v>142230.03855691513</v>
      </c>
      <c r="D7634" s="35">
        <v>63624.902169012094</v>
      </c>
      <c r="E7634" s="35">
        <v>456090.11161658593</v>
      </c>
      <c r="F7634" s="64">
        <f t="shared" si="1428"/>
        <v>7621</v>
      </c>
      <c r="G7634" s="50">
        <f t="shared" si="1436"/>
        <v>0.76209999999993239</v>
      </c>
      <c r="H7634" s="64">
        <f t="shared" si="1429"/>
        <v>0.58937863521376499</v>
      </c>
      <c r="I7634" s="64">
        <f t="shared" si="1437"/>
        <v>1.3941026109987043E-4</v>
      </c>
      <c r="K7634" s="65">
        <v>7621</v>
      </c>
      <c r="L7634" s="35">
        <f t="shared" si="1430"/>
        <v>150141.10253439521</v>
      </c>
      <c r="M7634" s="35">
        <f t="shared" si="1431"/>
        <v>85338.023134149073</v>
      </c>
      <c r="N7634" s="35">
        <f t="shared" si="1432"/>
        <v>57262.411952110888</v>
      </c>
      <c r="O7634" s="35">
        <f t="shared" si="1433"/>
        <v>292741.53762065514</v>
      </c>
      <c r="P7634" s="64">
        <f t="shared" si="1434"/>
        <v>7721</v>
      </c>
      <c r="Q7634" s="50">
        <f t="shared" si="1438"/>
        <v>0.76209999999993239</v>
      </c>
      <c r="R7634" s="64">
        <f t="shared" si="1435"/>
        <v>0.58937863521376499</v>
      </c>
      <c r="S7634" s="64">
        <f t="shared" si="1439"/>
        <v>1.3941026109987043E-4</v>
      </c>
    </row>
    <row r="7635" spans="1:19" x14ac:dyDescent="0.25">
      <c r="A7635" s="65">
        <v>7622</v>
      </c>
      <c r="B7635" s="35">
        <v>321563.87524674134</v>
      </c>
      <c r="C7635" s="35">
        <v>84829.851133428005</v>
      </c>
      <c r="D7635" s="35">
        <v>49716.289616950031</v>
      </c>
      <c r="E7635" s="35">
        <v>456110.01599711936</v>
      </c>
      <c r="F7635" s="64">
        <f t="shared" si="1428"/>
        <v>7622</v>
      </c>
      <c r="G7635" s="50">
        <f t="shared" si="1436"/>
        <v>0.76219999999993238</v>
      </c>
      <c r="H7635" s="64">
        <f t="shared" si="1429"/>
        <v>0.58951806966646247</v>
      </c>
      <c r="I7635" s="64">
        <f t="shared" si="1437"/>
        <v>1.3943445269748445E-4</v>
      </c>
      <c r="K7635" s="65">
        <v>7622</v>
      </c>
      <c r="L7635" s="35">
        <f t="shared" si="1430"/>
        <v>192938.32514804479</v>
      </c>
      <c r="M7635" s="35">
        <f t="shared" si="1431"/>
        <v>50897.910680056804</v>
      </c>
      <c r="N7635" s="35">
        <f t="shared" si="1432"/>
        <v>44744.660655255029</v>
      </c>
      <c r="O7635" s="35">
        <f t="shared" si="1433"/>
        <v>288580.89648335666</v>
      </c>
      <c r="P7635" s="64">
        <f t="shared" si="1434"/>
        <v>7582</v>
      </c>
      <c r="Q7635" s="50">
        <f t="shared" si="1438"/>
        <v>0.76219999999993238</v>
      </c>
      <c r="R7635" s="64">
        <f t="shared" si="1435"/>
        <v>0.58951806966646247</v>
      </c>
      <c r="S7635" s="64">
        <f t="shared" si="1439"/>
        <v>1.3943445269748445E-4</v>
      </c>
    </row>
    <row r="7636" spans="1:19" x14ac:dyDescent="0.25">
      <c r="A7636" s="65">
        <v>7623</v>
      </c>
      <c r="B7636" s="35">
        <v>284219.63761437201</v>
      </c>
      <c r="C7636" s="35">
        <v>126547.98223589163</v>
      </c>
      <c r="D7636" s="35">
        <v>45505.630499683219</v>
      </c>
      <c r="E7636" s="35">
        <v>456273.25034994684</v>
      </c>
      <c r="F7636" s="64">
        <f t="shared" si="1428"/>
        <v>7623</v>
      </c>
      <c r="G7636" s="50">
        <f t="shared" si="1436"/>
        <v>0.76229999999993237</v>
      </c>
      <c r="H7636" s="64">
        <f t="shared" si="1429"/>
        <v>0.58965752831495566</v>
      </c>
      <c r="I7636" s="64">
        <f t="shared" si="1437"/>
        <v>1.3945864849318479E-4</v>
      </c>
      <c r="K7636" s="65">
        <v>7623</v>
      </c>
      <c r="L7636" s="35">
        <f t="shared" si="1430"/>
        <v>170531.7825686232</v>
      </c>
      <c r="M7636" s="35">
        <f t="shared" si="1431"/>
        <v>75928.789341534968</v>
      </c>
      <c r="N7636" s="35">
        <f t="shared" si="1432"/>
        <v>40955.067449714901</v>
      </c>
      <c r="O7636" s="35">
        <f t="shared" si="1433"/>
        <v>287415.63935987302</v>
      </c>
      <c r="P7636" s="64">
        <f t="shared" si="1434"/>
        <v>7542</v>
      </c>
      <c r="Q7636" s="50">
        <f t="shared" si="1438"/>
        <v>0.76229999999993237</v>
      </c>
      <c r="R7636" s="64">
        <f t="shared" si="1435"/>
        <v>0.58965752831495566</v>
      </c>
      <c r="S7636" s="64">
        <f t="shared" si="1439"/>
        <v>1.3945864849318479E-4</v>
      </c>
    </row>
    <row r="7637" spans="1:19" x14ac:dyDescent="0.25">
      <c r="A7637" s="65">
        <v>7624</v>
      </c>
      <c r="B7637" s="35">
        <v>233845.05953138618</v>
      </c>
      <c r="C7637" s="35">
        <v>160770.1978617085</v>
      </c>
      <c r="D7637" s="35">
        <v>61788.944428326853</v>
      </c>
      <c r="E7637" s="35">
        <v>456404.20182142156</v>
      </c>
      <c r="F7637" s="64">
        <f t="shared" si="1428"/>
        <v>7624</v>
      </c>
      <c r="G7637" s="50">
        <f t="shared" si="1436"/>
        <v>0.76239999999993235</v>
      </c>
      <c r="H7637" s="64">
        <f t="shared" si="1429"/>
        <v>0.58979701116344307</v>
      </c>
      <c r="I7637" s="64">
        <f t="shared" si="1437"/>
        <v>1.3948284848741554E-4</v>
      </c>
      <c r="K7637" s="65">
        <v>7624</v>
      </c>
      <c r="L7637" s="35">
        <f t="shared" si="1430"/>
        <v>140307.0357188317</v>
      </c>
      <c r="M7637" s="35">
        <f t="shared" si="1431"/>
        <v>96462.118717025092</v>
      </c>
      <c r="N7637" s="35">
        <f t="shared" si="1432"/>
        <v>55610.049985494166</v>
      </c>
      <c r="O7637" s="35">
        <f t="shared" si="1433"/>
        <v>292379.20442135097</v>
      </c>
      <c r="P7637" s="64">
        <f t="shared" si="1434"/>
        <v>7706</v>
      </c>
      <c r="Q7637" s="50">
        <f t="shared" si="1438"/>
        <v>0.76239999999993235</v>
      </c>
      <c r="R7637" s="64">
        <f t="shared" si="1435"/>
        <v>0.58979701116344307</v>
      </c>
      <c r="S7637" s="64">
        <f t="shared" si="1439"/>
        <v>1.3948284848741554E-4</v>
      </c>
    </row>
    <row r="7638" spans="1:19" x14ac:dyDescent="0.25">
      <c r="A7638" s="65">
        <v>7625</v>
      </c>
      <c r="B7638" s="35">
        <v>252845.78316799499</v>
      </c>
      <c r="C7638" s="35">
        <v>164581.04250712329</v>
      </c>
      <c r="D7638" s="35">
        <v>39011.675070966769</v>
      </c>
      <c r="E7638" s="35">
        <v>456438.50074608502</v>
      </c>
      <c r="F7638" s="64">
        <f t="shared" si="1428"/>
        <v>7625</v>
      </c>
      <c r="G7638" s="50">
        <f t="shared" si="1436"/>
        <v>0.76249999999993234</v>
      </c>
      <c r="H7638" s="64">
        <f t="shared" si="1429"/>
        <v>0.58993651821612425</v>
      </c>
      <c r="I7638" s="64">
        <f t="shared" si="1437"/>
        <v>1.3950705268117591E-4</v>
      </c>
      <c r="K7638" s="65">
        <v>7625</v>
      </c>
      <c r="L7638" s="35">
        <f t="shared" si="1430"/>
        <v>151707.46990079698</v>
      </c>
      <c r="M7638" s="35">
        <f t="shared" si="1431"/>
        <v>98748.625504273965</v>
      </c>
      <c r="N7638" s="35">
        <f t="shared" si="1432"/>
        <v>35110.507563870095</v>
      </c>
      <c r="O7638" s="35">
        <f t="shared" si="1433"/>
        <v>285566.60296894104</v>
      </c>
      <c r="P7638" s="64">
        <f t="shared" si="1434"/>
        <v>7480</v>
      </c>
      <c r="Q7638" s="50">
        <f t="shared" si="1438"/>
        <v>0.76249999999993234</v>
      </c>
      <c r="R7638" s="64">
        <f t="shared" si="1435"/>
        <v>0.58993651821612425</v>
      </c>
      <c r="S7638" s="64">
        <f t="shared" si="1439"/>
        <v>1.3950705268117591E-4</v>
      </c>
    </row>
    <row r="7639" spans="1:19" x14ac:dyDescent="0.25">
      <c r="A7639" s="65">
        <v>7626</v>
      </c>
      <c r="B7639" s="35">
        <v>329028.01105346525</v>
      </c>
      <c r="C7639" s="35">
        <v>72219.175869355196</v>
      </c>
      <c r="D7639" s="35">
        <v>55291.643428194358</v>
      </c>
      <c r="E7639" s="35">
        <v>456538.8303510148</v>
      </c>
      <c r="F7639" s="64">
        <f t="shared" si="1428"/>
        <v>7626</v>
      </c>
      <c r="G7639" s="50">
        <f t="shared" si="1436"/>
        <v>0.76259999999993233</v>
      </c>
      <c r="H7639" s="64">
        <f t="shared" si="1429"/>
        <v>0.59007604947719916</v>
      </c>
      <c r="I7639" s="64">
        <f t="shared" si="1437"/>
        <v>1.3953126107490998E-4</v>
      </c>
      <c r="K7639" s="65">
        <v>7626</v>
      </c>
      <c r="L7639" s="35">
        <f t="shared" si="1430"/>
        <v>197416.80663207915</v>
      </c>
      <c r="M7639" s="35">
        <f t="shared" si="1431"/>
        <v>43331.505521613115</v>
      </c>
      <c r="N7639" s="35">
        <f t="shared" si="1432"/>
        <v>49762.479085374922</v>
      </c>
      <c r="O7639" s="35">
        <f t="shared" si="1433"/>
        <v>290510.79123906721</v>
      </c>
      <c r="P7639" s="64">
        <f t="shared" si="1434"/>
        <v>7652</v>
      </c>
      <c r="Q7639" s="50">
        <f t="shared" si="1438"/>
        <v>0.76259999999993233</v>
      </c>
      <c r="R7639" s="64">
        <f t="shared" si="1435"/>
        <v>0.59007604947719916</v>
      </c>
      <c r="S7639" s="64">
        <f t="shared" si="1439"/>
        <v>1.3953126107490998E-4</v>
      </c>
    </row>
    <row r="7640" spans="1:19" x14ac:dyDescent="0.25">
      <c r="A7640" s="65">
        <v>7627</v>
      </c>
      <c r="B7640" s="35">
        <v>243749.23364260833</v>
      </c>
      <c r="C7640" s="35">
        <v>162351.45593730448</v>
      </c>
      <c r="D7640" s="35">
        <v>50534.387230499975</v>
      </c>
      <c r="E7640" s="35">
        <v>456635.07681041281</v>
      </c>
      <c r="F7640" s="64">
        <f t="shared" si="1428"/>
        <v>7627</v>
      </c>
      <c r="G7640" s="50">
        <f t="shared" si="1436"/>
        <v>0.76269999999993232</v>
      </c>
      <c r="H7640" s="64">
        <f t="shared" si="1429"/>
        <v>0.59021560495086889</v>
      </c>
      <c r="I7640" s="64">
        <f t="shared" si="1437"/>
        <v>1.3955547366972798E-4</v>
      </c>
      <c r="K7640" s="65">
        <v>7627</v>
      </c>
      <c r="L7640" s="35">
        <f t="shared" si="1430"/>
        <v>146249.54018556498</v>
      </c>
      <c r="M7640" s="35">
        <f t="shared" si="1431"/>
        <v>97410.87356238268</v>
      </c>
      <c r="N7640" s="35">
        <f t="shared" si="1432"/>
        <v>45480.948507449975</v>
      </c>
      <c r="O7640" s="35">
        <f t="shared" si="1433"/>
        <v>289141.36225539766</v>
      </c>
      <c r="P7640" s="64">
        <f t="shared" si="1434"/>
        <v>7607</v>
      </c>
      <c r="Q7640" s="50">
        <f t="shared" si="1438"/>
        <v>0.76269999999993232</v>
      </c>
      <c r="R7640" s="64">
        <f t="shared" si="1435"/>
        <v>0.59021560495086889</v>
      </c>
      <c r="S7640" s="64">
        <f t="shared" si="1439"/>
        <v>1.3955547366972798E-4</v>
      </c>
    </row>
    <row r="7641" spans="1:19" x14ac:dyDescent="0.25">
      <c r="A7641" s="65">
        <v>7628</v>
      </c>
      <c r="B7641" s="35">
        <v>328859.87829252798</v>
      </c>
      <c r="C7641" s="35">
        <v>56368.886780115892</v>
      </c>
      <c r="D7641" s="35">
        <v>71414.784223763068</v>
      </c>
      <c r="E7641" s="35">
        <v>456643.54929640691</v>
      </c>
      <c r="F7641" s="64">
        <f t="shared" si="1428"/>
        <v>7628</v>
      </c>
      <c r="G7641" s="50">
        <f t="shared" si="1436"/>
        <v>0.76279999999993231</v>
      </c>
      <c r="H7641" s="64">
        <f t="shared" si="1429"/>
        <v>0.59035518464133441</v>
      </c>
      <c r="I7641" s="64">
        <f t="shared" si="1437"/>
        <v>1.3957969046551888E-4</v>
      </c>
      <c r="K7641" s="65">
        <v>7628</v>
      </c>
      <c r="L7641" s="35">
        <f t="shared" si="1430"/>
        <v>197315.92697551678</v>
      </c>
      <c r="M7641" s="35">
        <f t="shared" si="1431"/>
        <v>33821.332068069532</v>
      </c>
      <c r="N7641" s="35">
        <f t="shared" si="1432"/>
        <v>64273.305801386763</v>
      </c>
      <c r="O7641" s="35">
        <f t="shared" si="1433"/>
        <v>295410.56484497309</v>
      </c>
      <c r="P7641" s="64">
        <f t="shared" si="1434"/>
        <v>7801</v>
      </c>
      <c r="Q7641" s="50">
        <f t="shared" si="1438"/>
        <v>0.76279999999993231</v>
      </c>
      <c r="R7641" s="64">
        <f t="shared" si="1435"/>
        <v>0.59035518464133441</v>
      </c>
      <c r="S7641" s="64">
        <f t="shared" si="1439"/>
        <v>1.3957969046551888E-4</v>
      </c>
    </row>
    <row r="7642" spans="1:19" x14ac:dyDescent="0.25">
      <c r="A7642" s="65">
        <v>7629</v>
      </c>
      <c r="B7642" s="35">
        <v>145920.22244681005</v>
      </c>
      <c r="C7642" s="35">
        <v>262040.76929821234</v>
      </c>
      <c r="D7642" s="35">
        <v>48685.808469353055</v>
      </c>
      <c r="E7642" s="35">
        <v>456646.80021437543</v>
      </c>
      <c r="F7642" s="64">
        <f t="shared" si="1428"/>
        <v>7629</v>
      </c>
      <c r="G7642" s="50">
        <f t="shared" si="1436"/>
        <v>0.7628999999999323</v>
      </c>
      <c r="H7642" s="64">
        <f t="shared" si="1429"/>
        <v>0.59049478855279869</v>
      </c>
      <c r="I7642" s="64">
        <f t="shared" si="1437"/>
        <v>1.3960391146428108E-4</v>
      </c>
      <c r="K7642" s="65">
        <v>7629</v>
      </c>
      <c r="L7642" s="35">
        <f t="shared" si="1430"/>
        <v>87552.133468086031</v>
      </c>
      <c r="M7642" s="35">
        <f t="shared" si="1431"/>
        <v>157224.46157892741</v>
      </c>
      <c r="N7642" s="35">
        <f t="shared" si="1432"/>
        <v>43817.227622417748</v>
      </c>
      <c r="O7642" s="35">
        <f t="shared" si="1433"/>
        <v>288593.82266943116</v>
      </c>
      <c r="P7642" s="64">
        <f t="shared" si="1434"/>
        <v>7584</v>
      </c>
      <c r="Q7642" s="50">
        <f t="shared" si="1438"/>
        <v>0.7628999999999323</v>
      </c>
      <c r="R7642" s="64">
        <f t="shared" si="1435"/>
        <v>0.59049478855279869</v>
      </c>
      <c r="S7642" s="64">
        <f t="shared" si="1439"/>
        <v>1.3960391146428108E-4</v>
      </c>
    </row>
    <row r="7643" spans="1:19" x14ac:dyDescent="0.25">
      <c r="A7643" s="65">
        <v>7630</v>
      </c>
      <c r="B7643" s="35">
        <v>301680.70304066601</v>
      </c>
      <c r="C7643" s="35">
        <v>115323.10613203612</v>
      </c>
      <c r="D7643" s="35">
        <v>39725.337007085356</v>
      </c>
      <c r="E7643" s="35">
        <v>456729.14617978747</v>
      </c>
      <c r="F7643" s="64">
        <f t="shared" si="1428"/>
        <v>7630</v>
      </c>
      <c r="G7643" s="50">
        <f t="shared" si="1436"/>
        <v>0.76299999999993229</v>
      </c>
      <c r="H7643" s="64">
        <f t="shared" si="1429"/>
        <v>0.59063441668946459</v>
      </c>
      <c r="I7643" s="64">
        <f t="shared" si="1437"/>
        <v>1.3962813666590357E-4</v>
      </c>
      <c r="K7643" s="65">
        <v>7630</v>
      </c>
      <c r="L7643" s="35">
        <f t="shared" si="1430"/>
        <v>181008.42182439959</v>
      </c>
      <c r="M7643" s="35">
        <f t="shared" si="1431"/>
        <v>69193.863679221671</v>
      </c>
      <c r="N7643" s="35">
        <f t="shared" si="1432"/>
        <v>35752.803306376823</v>
      </c>
      <c r="O7643" s="35">
        <f t="shared" si="1433"/>
        <v>285955.08880999812</v>
      </c>
      <c r="P7643" s="64">
        <f t="shared" si="1434"/>
        <v>7493</v>
      </c>
      <c r="Q7643" s="50">
        <f t="shared" si="1438"/>
        <v>0.76299999999993229</v>
      </c>
      <c r="R7643" s="64">
        <f t="shared" si="1435"/>
        <v>0.59063441668946459</v>
      </c>
      <c r="S7643" s="64">
        <f t="shared" si="1439"/>
        <v>1.3962813666590357E-4</v>
      </c>
    </row>
    <row r="7644" spans="1:19" x14ac:dyDescent="0.25">
      <c r="A7644" s="65">
        <v>7631</v>
      </c>
      <c r="B7644" s="35">
        <v>172474.75028561999</v>
      </c>
      <c r="C7644" s="35">
        <v>218745.06901184068</v>
      </c>
      <c r="D7644" s="35">
        <v>65538.971499420077</v>
      </c>
      <c r="E7644" s="35">
        <v>456758.79079688073</v>
      </c>
      <c r="F7644" s="64">
        <f t="shared" si="1428"/>
        <v>7631</v>
      </c>
      <c r="G7644" s="50">
        <f t="shared" si="1436"/>
        <v>0.76309999999993228</v>
      </c>
      <c r="H7644" s="64">
        <f t="shared" si="1429"/>
        <v>0.59077406905553553</v>
      </c>
      <c r="I7644" s="64">
        <f t="shared" si="1437"/>
        <v>1.3965236607094145E-4</v>
      </c>
      <c r="K7644" s="65">
        <v>7631</v>
      </c>
      <c r="L7644" s="35">
        <f t="shared" si="1430"/>
        <v>103484.85017137199</v>
      </c>
      <c r="M7644" s="35">
        <f t="shared" si="1431"/>
        <v>131247.04140710441</v>
      </c>
      <c r="N7644" s="35">
        <f t="shared" si="1432"/>
        <v>58985.074349478069</v>
      </c>
      <c r="O7644" s="35">
        <f t="shared" si="1433"/>
        <v>293716.96592795447</v>
      </c>
      <c r="P7644" s="64">
        <f t="shared" si="1434"/>
        <v>7750</v>
      </c>
      <c r="Q7644" s="50">
        <f t="shared" si="1438"/>
        <v>0.76309999999993228</v>
      </c>
      <c r="R7644" s="64">
        <f t="shared" si="1435"/>
        <v>0.59077406905553553</v>
      </c>
      <c r="S7644" s="64">
        <f t="shared" si="1439"/>
        <v>1.3965236607094145E-4</v>
      </c>
    </row>
    <row r="7645" spans="1:19" x14ac:dyDescent="0.25">
      <c r="A7645" s="65">
        <v>7632</v>
      </c>
      <c r="B7645" s="35">
        <v>260307.19233115209</v>
      </c>
      <c r="C7645" s="35">
        <v>149248.79031349884</v>
      </c>
      <c r="D7645" s="35">
        <v>47293.174747457102</v>
      </c>
      <c r="E7645" s="35">
        <v>456849.15739210806</v>
      </c>
      <c r="F7645" s="64">
        <f t="shared" si="1428"/>
        <v>7632</v>
      </c>
      <c r="G7645" s="50">
        <f t="shared" si="1436"/>
        <v>0.76319999999993227</v>
      </c>
      <c r="H7645" s="64">
        <f t="shared" si="1429"/>
        <v>0.59091374565521615</v>
      </c>
      <c r="I7645" s="64">
        <f t="shared" si="1437"/>
        <v>1.3967659968061596E-4</v>
      </c>
      <c r="K7645" s="65">
        <v>7632</v>
      </c>
      <c r="L7645" s="35">
        <f t="shared" si="1430"/>
        <v>156184.31539869125</v>
      </c>
      <c r="M7645" s="35">
        <f t="shared" si="1431"/>
        <v>89549.274188099298</v>
      </c>
      <c r="N7645" s="35">
        <f t="shared" si="1432"/>
        <v>42563.857272711393</v>
      </c>
      <c r="O7645" s="35">
        <f t="shared" si="1433"/>
        <v>288297.44685950194</v>
      </c>
      <c r="P7645" s="64">
        <f t="shared" si="1434"/>
        <v>7574</v>
      </c>
      <c r="Q7645" s="50">
        <f t="shared" si="1438"/>
        <v>0.76319999999993227</v>
      </c>
      <c r="R7645" s="64">
        <f t="shared" si="1435"/>
        <v>0.59091374565521615</v>
      </c>
      <c r="S7645" s="64">
        <f t="shared" si="1439"/>
        <v>1.3967659968061596E-4</v>
      </c>
    </row>
    <row r="7646" spans="1:19" x14ac:dyDescent="0.25">
      <c r="A7646" s="65">
        <v>7633</v>
      </c>
      <c r="B7646" s="35">
        <v>187233.78149306087</v>
      </c>
      <c r="C7646" s="35">
        <v>220906.83469289431</v>
      </c>
      <c r="D7646" s="35">
        <v>48745.091722306453</v>
      </c>
      <c r="E7646" s="35">
        <v>456885.70790826163</v>
      </c>
      <c r="F7646" s="64">
        <f t="shared" si="1428"/>
        <v>7633</v>
      </c>
      <c r="G7646" s="50">
        <f t="shared" si="1436"/>
        <v>0.76329999999993225</v>
      </c>
      <c r="H7646" s="64">
        <f t="shared" si="1429"/>
        <v>0.59105344649271185</v>
      </c>
      <c r="I7646" s="64">
        <f t="shared" si="1437"/>
        <v>1.3970083749570428E-4</v>
      </c>
      <c r="K7646" s="65">
        <v>7633</v>
      </c>
      <c r="L7646" s="35">
        <f t="shared" si="1430"/>
        <v>112340.26889583652</v>
      </c>
      <c r="M7646" s="35">
        <f t="shared" si="1431"/>
        <v>132544.10081573657</v>
      </c>
      <c r="N7646" s="35">
        <f t="shared" si="1432"/>
        <v>43870.582550075807</v>
      </c>
      <c r="O7646" s="35">
        <f t="shared" si="1433"/>
        <v>288754.9522616489</v>
      </c>
      <c r="P7646" s="64">
        <f t="shared" si="1434"/>
        <v>7592</v>
      </c>
      <c r="Q7646" s="50">
        <f t="shared" si="1438"/>
        <v>0.76329999999993225</v>
      </c>
      <c r="R7646" s="64">
        <f t="shared" si="1435"/>
        <v>0.59105344649271185</v>
      </c>
      <c r="S7646" s="64">
        <f t="shared" si="1439"/>
        <v>1.3970083749570428E-4</v>
      </c>
    </row>
    <row r="7647" spans="1:19" x14ac:dyDescent="0.25">
      <c r="A7647" s="65">
        <v>7634</v>
      </c>
      <c r="B7647" s="35">
        <v>202320.85728660249</v>
      </c>
      <c r="C7647" s="35">
        <v>191953.14087001616</v>
      </c>
      <c r="D7647" s="35">
        <v>62651.41170636272</v>
      </c>
      <c r="E7647" s="35">
        <v>456925.40986298141</v>
      </c>
      <c r="F7647" s="64">
        <f t="shared" si="1428"/>
        <v>7634</v>
      </c>
      <c r="G7647" s="50">
        <f t="shared" si="1436"/>
        <v>0.76339999999993224</v>
      </c>
      <c r="H7647" s="64">
        <f t="shared" si="1429"/>
        <v>0.5911931715722285</v>
      </c>
      <c r="I7647" s="64">
        <f t="shared" si="1437"/>
        <v>1.3972507951665047E-4</v>
      </c>
      <c r="K7647" s="65">
        <v>7634</v>
      </c>
      <c r="L7647" s="35">
        <f t="shared" si="1430"/>
        <v>121392.51437196149</v>
      </c>
      <c r="M7647" s="35">
        <f t="shared" si="1431"/>
        <v>115171.88452200968</v>
      </c>
      <c r="N7647" s="35">
        <f t="shared" si="1432"/>
        <v>56386.270535726449</v>
      </c>
      <c r="O7647" s="35">
        <f t="shared" si="1433"/>
        <v>292950.66942969762</v>
      </c>
      <c r="P7647" s="64">
        <f t="shared" si="1434"/>
        <v>7728</v>
      </c>
      <c r="Q7647" s="50">
        <f t="shared" si="1438"/>
        <v>0.76339999999993224</v>
      </c>
      <c r="R7647" s="64">
        <f t="shared" si="1435"/>
        <v>0.5911931715722285</v>
      </c>
      <c r="S7647" s="64">
        <f t="shared" si="1439"/>
        <v>1.3972507951665047E-4</v>
      </c>
    </row>
    <row r="7648" spans="1:19" x14ac:dyDescent="0.25">
      <c r="A7648" s="65">
        <v>7635</v>
      </c>
      <c r="B7648" s="35">
        <v>285866.3620050014</v>
      </c>
      <c r="C7648" s="35">
        <v>122561.14679339642</v>
      </c>
      <c r="D7648" s="35">
        <v>48550.663284354639</v>
      </c>
      <c r="E7648" s="35">
        <v>456978.17208275246</v>
      </c>
      <c r="F7648" s="64">
        <f t="shared" si="1428"/>
        <v>7635</v>
      </c>
      <c r="G7648" s="50">
        <f t="shared" si="1436"/>
        <v>0.76349999999993223</v>
      </c>
      <c r="H7648" s="64">
        <f t="shared" si="1429"/>
        <v>0.59133292089797274</v>
      </c>
      <c r="I7648" s="64">
        <f t="shared" si="1437"/>
        <v>1.3974932574423171E-4</v>
      </c>
      <c r="K7648" s="65">
        <v>7635</v>
      </c>
      <c r="L7648" s="35">
        <f t="shared" si="1430"/>
        <v>171519.81720300083</v>
      </c>
      <c r="M7648" s="35">
        <f t="shared" si="1431"/>
        <v>73536.688076037841</v>
      </c>
      <c r="N7648" s="35">
        <f t="shared" si="1432"/>
        <v>43695.59695591918</v>
      </c>
      <c r="O7648" s="35">
        <f t="shared" si="1433"/>
        <v>288752.10223495786</v>
      </c>
      <c r="P7648" s="64">
        <f t="shared" si="1434"/>
        <v>7591</v>
      </c>
      <c r="Q7648" s="50">
        <f t="shared" si="1438"/>
        <v>0.76349999999993223</v>
      </c>
      <c r="R7648" s="64">
        <f t="shared" si="1435"/>
        <v>0.59133292089797274</v>
      </c>
      <c r="S7648" s="64">
        <f t="shared" si="1439"/>
        <v>1.3974932574423171E-4</v>
      </c>
    </row>
    <row r="7649" spans="1:19" x14ac:dyDescent="0.25">
      <c r="A7649" s="65">
        <v>7636</v>
      </c>
      <c r="B7649" s="35">
        <v>229511.0575496151</v>
      </c>
      <c r="C7649" s="35">
        <v>172416.27345262916</v>
      </c>
      <c r="D7649" s="35">
        <v>55187.519331041716</v>
      </c>
      <c r="E7649" s="35">
        <v>457114.85033328598</v>
      </c>
      <c r="F7649" s="64">
        <f t="shared" si="1428"/>
        <v>7636</v>
      </c>
      <c r="G7649" s="50">
        <f t="shared" si="1436"/>
        <v>0.76359999999993222</v>
      </c>
      <c r="H7649" s="64">
        <f t="shared" si="1429"/>
        <v>0.59147269447415174</v>
      </c>
      <c r="I7649" s="64">
        <f t="shared" si="1437"/>
        <v>1.397735761790031E-4</v>
      </c>
      <c r="K7649" s="65">
        <v>7636</v>
      </c>
      <c r="L7649" s="35">
        <f t="shared" si="1430"/>
        <v>137706.63452976904</v>
      </c>
      <c r="M7649" s="35">
        <f t="shared" si="1431"/>
        <v>103449.76407157749</v>
      </c>
      <c r="N7649" s="35">
        <f t="shared" si="1432"/>
        <v>49668.767397937547</v>
      </c>
      <c r="O7649" s="35">
        <f t="shared" si="1433"/>
        <v>290825.16599928407</v>
      </c>
      <c r="P7649" s="64">
        <f t="shared" si="1434"/>
        <v>7668</v>
      </c>
      <c r="Q7649" s="50">
        <f t="shared" si="1438"/>
        <v>0.76359999999993222</v>
      </c>
      <c r="R7649" s="64">
        <f t="shared" si="1435"/>
        <v>0.59147269447415174</v>
      </c>
      <c r="S7649" s="64">
        <f t="shared" si="1439"/>
        <v>1.397735761790031E-4</v>
      </c>
    </row>
    <row r="7650" spans="1:19" x14ac:dyDescent="0.25">
      <c r="A7650" s="65">
        <v>7637</v>
      </c>
      <c r="B7650" s="35">
        <v>290431.16508585913</v>
      </c>
      <c r="C7650" s="35">
        <v>96907.951781021635</v>
      </c>
      <c r="D7650" s="35">
        <v>69780.116515208865</v>
      </c>
      <c r="E7650" s="35">
        <v>457119.23338208965</v>
      </c>
      <c r="F7650" s="64">
        <f t="shared" si="1428"/>
        <v>7637</v>
      </c>
      <c r="G7650" s="50">
        <f t="shared" si="1436"/>
        <v>0.76369999999993221</v>
      </c>
      <c r="H7650" s="64">
        <f t="shared" si="1429"/>
        <v>0.59161249230497404</v>
      </c>
      <c r="I7650" s="64">
        <f t="shared" si="1437"/>
        <v>1.3979783082229691E-4</v>
      </c>
      <c r="K7650" s="65">
        <v>7637</v>
      </c>
      <c r="L7650" s="35">
        <f t="shared" si="1430"/>
        <v>174258.69905151546</v>
      </c>
      <c r="M7650" s="35">
        <f t="shared" si="1431"/>
        <v>58144.771068612979</v>
      </c>
      <c r="N7650" s="35">
        <f t="shared" si="1432"/>
        <v>62802.104863687979</v>
      </c>
      <c r="O7650" s="35">
        <f t="shared" si="1433"/>
        <v>295205.57498381642</v>
      </c>
      <c r="P7650" s="64">
        <f t="shared" si="1434"/>
        <v>7791</v>
      </c>
      <c r="Q7650" s="50">
        <f t="shared" si="1438"/>
        <v>0.76369999999993221</v>
      </c>
      <c r="R7650" s="64">
        <f t="shared" si="1435"/>
        <v>0.59161249230497404</v>
      </c>
      <c r="S7650" s="64">
        <f t="shared" si="1439"/>
        <v>1.3979783082229691E-4</v>
      </c>
    </row>
    <row r="7651" spans="1:19" x14ac:dyDescent="0.25">
      <c r="A7651" s="65">
        <v>7638</v>
      </c>
      <c r="B7651" s="35">
        <v>170192.87973475948</v>
      </c>
      <c r="C7651" s="35">
        <v>249218.36924386708</v>
      </c>
      <c r="D7651" s="35">
        <v>37708.6475258758</v>
      </c>
      <c r="E7651" s="35">
        <v>457119.89650450239</v>
      </c>
      <c r="F7651" s="64">
        <f t="shared" si="1428"/>
        <v>7638</v>
      </c>
      <c r="G7651" s="50">
        <f t="shared" si="1436"/>
        <v>0.7637999999999322</v>
      </c>
      <c r="H7651" s="64">
        <f t="shared" si="1429"/>
        <v>0.59175231439464826</v>
      </c>
      <c r="I7651" s="64">
        <f t="shared" si="1437"/>
        <v>1.3982208967422416E-4</v>
      </c>
      <c r="K7651" s="65">
        <v>7638</v>
      </c>
      <c r="L7651" s="35">
        <f t="shared" si="1430"/>
        <v>102115.72784085569</v>
      </c>
      <c r="M7651" s="35">
        <f t="shared" si="1431"/>
        <v>149531.02154632023</v>
      </c>
      <c r="N7651" s="35">
        <f t="shared" si="1432"/>
        <v>33937.782773288222</v>
      </c>
      <c r="O7651" s="35">
        <f t="shared" si="1433"/>
        <v>285584.53216046415</v>
      </c>
      <c r="P7651" s="64">
        <f t="shared" si="1434"/>
        <v>7482</v>
      </c>
      <c r="Q7651" s="50">
        <f t="shared" si="1438"/>
        <v>0.7637999999999322</v>
      </c>
      <c r="R7651" s="64">
        <f t="shared" si="1435"/>
        <v>0.59175231439464826</v>
      </c>
      <c r="S7651" s="64">
        <f t="shared" si="1439"/>
        <v>1.3982208967422416E-4</v>
      </c>
    </row>
    <row r="7652" spans="1:19" x14ac:dyDescent="0.25">
      <c r="A7652" s="65">
        <v>7639</v>
      </c>
      <c r="B7652" s="35">
        <v>403573.86788047961</v>
      </c>
      <c r="C7652" s="35">
        <v>6961.4511895468531</v>
      </c>
      <c r="D7652" s="35">
        <v>46618.585423483135</v>
      </c>
      <c r="E7652" s="35">
        <v>457153.90449350956</v>
      </c>
      <c r="F7652" s="64">
        <f t="shared" si="1428"/>
        <v>7639</v>
      </c>
      <c r="G7652" s="50">
        <f t="shared" si="1436"/>
        <v>0.76389999999993219</v>
      </c>
      <c r="H7652" s="64">
        <f t="shared" si="1429"/>
        <v>0.59189216074738404</v>
      </c>
      <c r="I7652" s="64">
        <f t="shared" si="1437"/>
        <v>1.3984635273578405E-4</v>
      </c>
      <c r="K7652" s="65">
        <v>7639</v>
      </c>
      <c r="L7652" s="35">
        <f t="shared" si="1430"/>
        <v>242144.32072828774</v>
      </c>
      <c r="M7652" s="35">
        <f t="shared" si="1431"/>
        <v>4176.8707137281117</v>
      </c>
      <c r="N7652" s="35">
        <f t="shared" si="1432"/>
        <v>41956.726881134826</v>
      </c>
      <c r="O7652" s="35">
        <f t="shared" si="1433"/>
        <v>288277.91832315066</v>
      </c>
      <c r="P7652" s="64">
        <f t="shared" si="1434"/>
        <v>7572</v>
      </c>
      <c r="Q7652" s="50">
        <f t="shared" si="1438"/>
        <v>0.76389999999993219</v>
      </c>
      <c r="R7652" s="64">
        <f t="shared" si="1435"/>
        <v>0.59189216074738404</v>
      </c>
      <c r="S7652" s="64">
        <f t="shared" si="1439"/>
        <v>1.3984635273578405E-4</v>
      </c>
    </row>
    <row r="7653" spans="1:19" x14ac:dyDescent="0.25">
      <c r="A7653" s="65">
        <v>7640</v>
      </c>
      <c r="B7653" s="35">
        <v>312141.30860876472</v>
      </c>
      <c r="C7653" s="35">
        <v>104523.17487623027</v>
      </c>
      <c r="D7653" s="35">
        <v>40502.804798523728</v>
      </c>
      <c r="E7653" s="35">
        <v>457167.28828351869</v>
      </c>
      <c r="F7653" s="64">
        <f t="shared" si="1428"/>
        <v>7640</v>
      </c>
      <c r="G7653" s="50">
        <f t="shared" si="1436"/>
        <v>0.76399999999993218</v>
      </c>
      <c r="H7653" s="64">
        <f t="shared" si="1429"/>
        <v>0.59203203136739158</v>
      </c>
      <c r="I7653" s="64">
        <f t="shared" si="1437"/>
        <v>1.398706200075317E-4</v>
      </c>
      <c r="K7653" s="65">
        <v>7640</v>
      </c>
      <c r="L7653" s="35">
        <f t="shared" si="1430"/>
        <v>187284.78516525883</v>
      </c>
      <c r="M7653" s="35">
        <f t="shared" si="1431"/>
        <v>62713.904925738163</v>
      </c>
      <c r="N7653" s="35">
        <f t="shared" si="1432"/>
        <v>36452.524318671356</v>
      </c>
      <c r="O7653" s="35">
        <f t="shared" si="1433"/>
        <v>286451.21440966835</v>
      </c>
      <c r="P7653" s="64">
        <f t="shared" si="1434"/>
        <v>7512</v>
      </c>
      <c r="Q7653" s="50">
        <f t="shared" si="1438"/>
        <v>0.76399999999993218</v>
      </c>
      <c r="R7653" s="64">
        <f t="shared" si="1435"/>
        <v>0.59203203136739158</v>
      </c>
      <c r="S7653" s="64">
        <f t="shared" si="1439"/>
        <v>1.398706200075317E-4</v>
      </c>
    </row>
    <row r="7654" spans="1:19" x14ac:dyDescent="0.25">
      <c r="A7654" s="65">
        <v>7641</v>
      </c>
      <c r="B7654" s="35">
        <v>258962.25567365313</v>
      </c>
      <c r="C7654" s="35">
        <v>153020.33343004683</v>
      </c>
      <c r="D7654" s="35">
        <v>45203.558531724339</v>
      </c>
      <c r="E7654" s="35">
        <v>457186.14763542428</v>
      </c>
      <c r="F7654" s="64">
        <f t="shared" si="1428"/>
        <v>7641</v>
      </c>
      <c r="G7654" s="50">
        <f t="shared" si="1436"/>
        <v>0.76409999999993217</v>
      </c>
      <c r="H7654" s="64">
        <f t="shared" si="1429"/>
        <v>0.59217192625888215</v>
      </c>
      <c r="I7654" s="64">
        <f t="shared" si="1437"/>
        <v>1.3989489149057732E-4</v>
      </c>
      <c r="K7654" s="65">
        <v>7641</v>
      </c>
      <c r="L7654" s="35">
        <f t="shared" si="1430"/>
        <v>155377.35340419188</v>
      </c>
      <c r="M7654" s="35">
        <f t="shared" si="1431"/>
        <v>91812.200058028087</v>
      </c>
      <c r="N7654" s="35">
        <f t="shared" si="1432"/>
        <v>40683.202678551905</v>
      </c>
      <c r="O7654" s="35">
        <f t="shared" si="1433"/>
        <v>287872.75614077185</v>
      </c>
      <c r="P7654" s="64">
        <f t="shared" si="1434"/>
        <v>7558</v>
      </c>
      <c r="Q7654" s="50">
        <f t="shared" si="1438"/>
        <v>0.76409999999993217</v>
      </c>
      <c r="R7654" s="64">
        <f t="shared" si="1435"/>
        <v>0.59217192625888215</v>
      </c>
      <c r="S7654" s="64">
        <f t="shared" si="1439"/>
        <v>1.3989489149057732E-4</v>
      </c>
    </row>
    <row r="7655" spans="1:19" x14ac:dyDescent="0.25">
      <c r="A7655" s="65">
        <v>7642</v>
      </c>
      <c r="B7655" s="35">
        <v>219431.02069776281</v>
      </c>
      <c r="C7655" s="35">
        <v>193391.72030490657</v>
      </c>
      <c r="D7655" s="35">
        <v>44374.895659592818</v>
      </c>
      <c r="E7655" s="35">
        <v>457197.6366622622</v>
      </c>
      <c r="F7655" s="64">
        <f t="shared" si="1428"/>
        <v>7642</v>
      </c>
      <c r="G7655" s="50">
        <f t="shared" si="1436"/>
        <v>0.76419999999993216</v>
      </c>
      <c r="H7655" s="64">
        <f t="shared" si="1429"/>
        <v>0.59231184542606752</v>
      </c>
      <c r="I7655" s="64">
        <f t="shared" si="1437"/>
        <v>1.3991916718536501E-4</v>
      </c>
      <c r="K7655" s="65">
        <v>7642</v>
      </c>
      <c r="L7655" s="35">
        <f t="shared" si="1430"/>
        <v>131658.61241865769</v>
      </c>
      <c r="M7655" s="35">
        <f t="shared" si="1431"/>
        <v>116035.03218294393</v>
      </c>
      <c r="N7655" s="35">
        <f t="shared" si="1432"/>
        <v>39937.406093633537</v>
      </c>
      <c r="O7655" s="35">
        <f t="shared" si="1433"/>
        <v>287631.0506952352</v>
      </c>
      <c r="P7655" s="64">
        <f t="shared" si="1434"/>
        <v>7548</v>
      </c>
      <c r="Q7655" s="50">
        <f t="shared" si="1438"/>
        <v>0.76419999999993216</v>
      </c>
      <c r="R7655" s="64">
        <f t="shared" si="1435"/>
        <v>0.59231184542606752</v>
      </c>
      <c r="S7655" s="64">
        <f t="shared" si="1439"/>
        <v>1.3991916718536501E-4</v>
      </c>
    </row>
    <row r="7656" spans="1:19" x14ac:dyDescent="0.25">
      <c r="A7656" s="65">
        <v>7643</v>
      </c>
      <c r="B7656" s="35">
        <v>195296.60017309804</v>
      </c>
      <c r="C7656" s="35">
        <v>206900.63495541798</v>
      </c>
      <c r="D7656" s="35">
        <v>55038.473804802961</v>
      </c>
      <c r="E7656" s="35">
        <v>457235.70893331897</v>
      </c>
      <c r="F7656" s="64">
        <f t="shared" si="1428"/>
        <v>7643</v>
      </c>
      <c r="G7656" s="50">
        <f t="shared" si="1436"/>
        <v>0.76429999999993214</v>
      </c>
      <c r="H7656" s="64">
        <f t="shared" si="1429"/>
        <v>0.59245178887316008</v>
      </c>
      <c r="I7656" s="64">
        <f t="shared" si="1437"/>
        <v>1.399434470925609E-4</v>
      </c>
      <c r="K7656" s="65">
        <v>7643</v>
      </c>
      <c r="L7656" s="35">
        <f t="shared" si="1430"/>
        <v>117177.96010385882</v>
      </c>
      <c r="M7656" s="35">
        <f t="shared" si="1431"/>
        <v>124140.38097325078</v>
      </c>
      <c r="N7656" s="35">
        <f t="shared" si="1432"/>
        <v>49534.626424322669</v>
      </c>
      <c r="O7656" s="35">
        <f t="shared" si="1433"/>
        <v>290852.96750143229</v>
      </c>
      <c r="P7656" s="64">
        <f t="shared" si="1434"/>
        <v>7669</v>
      </c>
      <c r="Q7656" s="50">
        <f t="shared" si="1438"/>
        <v>0.76429999999993214</v>
      </c>
      <c r="R7656" s="64">
        <f t="shared" si="1435"/>
        <v>0.59245178887316008</v>
      </c>
      <c r="S7656" s="64">
        <f t="shared" si="1439"/>
        <v>1.399434470925609E-4</v>
      </c>
    </row>
    <row r="7657" spans="1:19" x14ac:dyDescent="0.25">
      <c r="A7657" s="65">
        <v>7644</v>
      </c>
      <c r="B7657" s="35">
        <v>104474.65688279958</v>
      </c>
      <c r="C7657" s="35">
        <v>289843.20161337295</v>
      </c>
      <c r="D7657" s="35">
        <v>62996.832059950611</v>
      </c>
      <c r="E7657" s="35">
        <v>457314.69055612315</v>
      </c>
      <c r="F7657" s="64">
        <f t="shared" si="1428"/>
        <v>7644</v>
      </c>
      <c r="G7657" s="50">
        <f t="shared" si="1436"/>
        <v>0.76439999999993213</v>
      </c>
      <c r="H7657" s="64">
        <f t="shared" si="1429"/>
        <v>0.59259175660437291</v>
      </c>
      <c r="I7657" s="64">
        <f t="shared" si="1437"/>
        <v>1.3996773121283113E-4</v>
      </c>
      <c r="K7657" s="65">
        <v>7644</v>
      </c>
      <c r="L7657" s="35">
        <f t="shared" si="1430"/>
        <v>62684.794129679743</v>
      </c>
      <c r="M7657" s="35">
        <f t="shared" si="1431"/>
        <v>173905.92096802377</v>
      </c>
      <c r="N7657" s="35">
        <f t="shared" si="1432"/>
        <v>56697.14885395555</v>
      </c>
      <c r="O7657" s="35">
        <f t="shared" si="1433"/>
        <v>293287.86395165906</v>
      </c>
      <c r="P7657" s="64">
        <f t="shared" si="1434"/>
        <v>7736</v>
      </c>
      <c r="Q7657" s="50">
        <f t="shared" si="1438"/>
        <v>0.76439999999993213</v>
      </c>
      <c r="R7657" s="64">
        <f t="shared" si="1435"/>
        <v>0.59259175660437291</v>
      </c>
      <c r="S7657" s="64">
        <f t="shared" si="1439"/>
        <v>1.3996773121283113E-4</v>
      </c>
    </row>
    <row r="7658" spans="1:19" x14ac:dyDescent="0.25">
      <c r="A7658" s="65">
        <v>7645</v>
      </c>
      <c r="B7658" s="35">
        <v>280003.99955088942</v>
      </c>
      <c r="C7658" s="35">
        <v>139802.24813295604</v>
      </c>
      <c r="D7658" s="35">
        <v>37546.986452618847</v>
      </c>
      <c r="E7658" s="35">
        <v>457353.23413646431</v>
      </c>
      <c r="F7658" s="64">
        <f t="shared" si="1428"/>
        <v>7645</v>
      </c>
      <c r="G7658" s="50">
        <f t="shared" si="1436"/>
        <v>0.76449999999993212</v>
      </c>
      <c r="H7658" s="64">
        <f t="shared" si="1429"/>
        <v>0.59273174862392053</v>
      </c>
      <c r="I7658" s="64">
        <f t="shared" si="1437"/>
        <v>1.3999201954761897E-4</v>
      </c>
      <c r="K7658" s="65">
        <v>7645</v>
      </c>
      <c r="L7658" s="35">
        <f t="shared" si="1430"/>
        <v>168002.39973053365</v>
      </c>
      <c r="M7658" s="35">
        <f t="shared" si="1431"/>
        <v>83881.348879773621</v>
      </c>
      <c r="N7658" s="35">
        <f t="shared" si="1432"/>
        <v>33792.287807356966</v>
      </c>
      <c r="O7658" s="35">
        <f t="shared" si="1433"/>
        <v>285676.03641766426</v>
      </c>
      <c r="P7658" s="64">
        <f t="shared" si="1434"/>
        <v>7483</v>
      </c>
      <c r="Q7658" s="50">
        <f t="shared" si="1438"/>
        <v>0.76449999999993212</v>
      </c>
      <c r="R7658" s="64">
        <f t="shared" si="1435"/>
        <v>0.59273174862392053</v>
      </c>
      <c r="S7658" s="64">
        <f t="shared" si="1439"/>
        <v>1.3999201954761897E-4</v>
      </c>
    </row>
    <row r="7659" spans="1:19" x14ac:dyDescent="0.25">
      <c r="A7659" s="65">
        <v>7646</v>
      </c>
      <c r="B7659" s="35">
        <v>212756.07002621068</v>
      </c>
      <c r="C7659" s="35">
        <v>186957.42286744079</v>
      </c>
      <c r="D7659" s="35">
        <v>57649.361608324558</v>
      </c>
      <c r="E7659" s="35">
        <v>457362.85450197605</v>
      </c>
      <c r="F7659" s="64">
        <f t="shared" si="1428"/>
        <v>7646</v>
      </c>
      <c r="G7659" s="50">
        <f t="shared" si="1436"/>
        <v>0.76459999999993211</v>
      </c>
      <c r="H7659" s="64">
        <f t="shared" si="1429"/>
        <v>0.59287176493601712</v>
      </c>
      <c r="I7659" s="64">
        <f t="shared" si="1437"/>
        <v>1.4001631209659138E-4</v>
      </c>
      <c r="K7659" s="65">
        <v>7646</v>
      </c>
      <c r="L7659" s="35">
        <f t="shared" si="1430"/>
        <v>127653.64201572641</v>
      </c>
      <c r="M7659" s="35">
        <f t="shared" si="1431"/>
        <v>112174.45372046447</v>
      </c>
      <c r="N7659" s="35">
        <f t="shared" si="1432"/>
        <v>51884.425447492104</v>
      </c>
      <c r="O7659" s="35">
        <f t="shared" si="1433"/>
        <v>291712.52118368295</v>
      </c>
      <c r="P7659" s="64">
        <f t="shared" si="1434"/>
        <v>7688</v>
      </c>
      <c r="Q7659" s="50">
        <f t="shared" si="1438"/>
        <v>0.76459999999993211</v>
      </c>
      <c r="R7659" s="64">
        <f t="shared" si="1435"/>
        <v>0.59287176493601712</v>
      </c>
      <c r="S7659" s="64">
        <f t="shared" si="1439"/>
        <v>1.4001631209659138E-4</v>
      </c>
    </row>
    <row r="7660" spans="1:19" x14ac:dyDescent="0.25">
      <c r="A7660" s="65">
        <v>7647</v>
      </c>
      <c r="B7660" s="35">
        <v>281543.74559687276</v>
      </c>
      <c r="C7660" s="35">
        <v>115700.80650993322</v>
      </c>
      <c r="D7660" s="35">
        <v>60140.50082238124</v>
      </c>
      <c r="E7660" s="35">
        <v>457385.05292918719</v>
      </c>
      <c r="F7660" s="64">
        <f t="shared" si="1428"/>
        <v>7647</v>
      </c>
      <c r="G7660" s="50">
        <f t="shared" si="1436"/>
        <v>0.7646999999999321</v>
      </c>
      <c r="H7660" s="64">
        <f t="shared" si="1429"/>
        <v>0.59301180554487842</v>
      </c>
      <c r="I7660" s="64">
        <f t="shared" si="1437"/>
        <v>1.4004060886130265E-4</v>
      </c>
      <c r="K7660" s="65">
        <v>7647</v>
      </c>
      <c r="L7660" s="35">
        <f t="shared" si="1430"/>
        <v>168926.24735812366</v>
      </c>
      <c r="M7660" s="35">
        <f t="shared" si="1431"/>
        <v>69420.483905959933</v>
      </c>
      <c r="N7660" s="35">
        <f t="shared" si="1432"/>
        <v>54126.450740143118</v>
      </c>
      <c r="O7660" s="35">
        <f t="shared" si="1433"/>
        <v>292473.18200422672</v>
      </c>
      <c r="P7660" s="64">
        <f t="shared" si="1434"/>
        <v>7711</v>
      </c>
      <c r="Q7660" s="50">
        <f t="shared" si="1438"/>
        <v>0.7646999999999321</v>
      </c>
      <c r="R7660" s="64">
        <f t="shared" si="1435"/>
        <v>0.59301180554487842</v>
      </c>
      <c r="S7660" s="64">
        <f t="shared" si="1439"/>
        <v>1.4004060886130265E-4</v>
      </c>
    </row>
    <row r="7661" spans="1:19" x14ac:dyDescent="0.25">
      <c r="A7661" s="65">
        <v>7648</v>
      </c>
      <c r="B7661" s="35">
        <v>374115.77084488538</v>
      </c>
      <c r="C7661" s="35">
        <v>25358.729402015768</v>
      </c>
      <c r="D7661" s="35">
        <v>58118.680260439258</v>
      </c>
      <c r="E7661" s="35">
        <v>457593.18050734035</v>
      </c>
      <c r="F7661" s="64">
        <f t="shared" si="1428"/>
        <v>7648</v>
      </c>
      <c r="G7661" s="50">
        <f t="shared" si="1436"/>
        <v>0.76479999999993209</v>
      </c>
      <c r="H7661" s="64">
        <f t="shared" si="1429"/>
        <v>0.59315187045472051</v>
      </c>
      <c r="I7661" s="64">
        <f t="shared" si="1437"/>
        <v>1.4006490984208586E-4</v>
      </c>
      <c r="K7661" s="65">
        <v>7648</v>
      </c>
      <c r="L7661" s="35">
        <f t="shared" si="1430"/>
        <v>224469.46250693122</v>
      </c>
      <c r="M7661" s="35">
        <f t="shared" si="1431"/>
        <v>15215.23764120946</v>
      </c>
      <c r="N7661" s="35">
        <f t="shared" si="1432"/>
        <v>52306.812234395336</v>
      </c>
      <c r="O7661" s="35">
        <f t="shared" si="1433"/>
        <v>291991.51238253602</v>
      </c>
      <c r="P7661" s="64">
        <f t="shared" si="1434"/>
        <v>7695</v>
      </c>
      <c r="Q7661" s="50">
        <f t="shared" si="1438"/>
        <v>0.76479999999993209</v>
      </c>
      <c r="R7661" s="64">
        <f t="shared" si="1435"/>
        <v>0.59315187045472051</v>
      </c>
      <c r="S7661" s="64">
        <f t="shared" si="1439"/>
        <v>1.4006490984208586E-4</v>
      </c>
    </row>
    <row r="7662" spans="1:19" x14ac:dyDescent="0.25">
      <c r="A7662" s="65">
        <v>7649</v>
      </c>
      <c r="B7662" s="35">
        <v>406630.37236708385</v>
      </c>
      <c r="C7662" s="35">
        <v>0</v>
      </c>
      <c r="D7662" s="35">
        <v>51033.374657912689</v>
      </c>
      <c r="E7662" s="35">
        <v>457663.74702499656</v>
      </c>
      <c r="F7662" s="64">
        <f t="shared" si="1428"/>
        <v>7649</v>
      </c>
      <c r="G7662" s="50">
        <f t="shared" si="1436"/>
        <v>0.76489999999993208</v>
      </c>
      <c r="H7662" s="64">
        <f t="shared" si="1429"/>
        <v>0.59329195966976001</v>
      </c>
      <c r="I7662" s="64">
        <f t="shared" si="1437"/>
        <v>1.4008921503949612E-4</v>
      </c>
      <c r="K7662" s="65">
        <v>7649</v>
      </c>
      <c r="L7662" s="35">
        <f t="shared" si="1430"/>
        <v>243978.22342025029</v>
      </c>
      <c r="M7662" s="35">
        <f t="shared" si="1431"/>
        <v>0</v>
      </c>
      <c r="N7662" s="35">
        <f t="shared" si="1432"/>
        <v>45930.037192121425</v>
      </c>
      <c r="O7662" s="35">
        <f t="shared" si="1433"/>
        <v>289908.26061237173</v>
      </c>
      <c r="P7662" s="64">
        <f t="shared" si="1434"/>
        <v>7631</v>
      </c>
      <c r="Q7662" s="50">
        <f t="shared" si="1438"/>
        <v>0.76489999999993208</v>
      </c>
      <c r="R7662" s="64">
        <f t="shared" si="1435"/>
        <v>0.59329195966976001</v>
      </c>
      <c r="S7662" s="64">
        <f t="shared" si="1439"/>
        <v>1.4008921503949612E-4</v>
      </c>
    </row>
    <row r="7663" spans="1:19" x14ac:dyDescent="0.25">
      <c r="A7663" s="65">
        <v>7650</v>
      </c>
      <c r="B7663" s="35">
        <v>290478.76726723998</v>
      </c>
      <c r="C7663" s="35">
        <v>132353.27246804006</v>
      </c>
      <c r="D7663" s="35">
        <v>34890.291210130847</v>
      </c>
      <c r="E7663" s="35">
        <v>457722.33094541088</v>
      </c>
      <c r="F7663" s="64">
        <f t="shared" si="1428"/>
        <v>7650</v>
      </c>
      <c r="G7663" s="50">
        <f t="shared" si="1436"/>
        <v>0.76499999999993207</v>
      </c>
      <c r="H7663" s="64">
        <f t="shared" si="1429"/>
        <v>0.59343207319421509</v>
      </c>
      <c r="I7663" s="64">
        <f t="shared" si="1437"/>
        <v>1.4011352445508773E-4</v>
      </c>
      <c r="K7663" s="65">
        <v>7650</v>
      </c>
      <c r="L7663" s="35">
        <f t="shared" si="1430"/>
        <v>174287.26036034399</v>
      </c>
      <c r="M7663" s="35">
        <f t="shared" si="1431"/>
        <v>79411.963480824037</v>
      </c>
      <c r="N7663" s="35">
        <f t="shared" si="1432"/>
        <v>31401.262089117761</v>
      </c>
      <c r="O7663" s="35">
        <f t="shared" si="1433"/>
        <v>285100.48593028582</v>
      </c>
      <c r="P7663" s="64">
        <f t="shared" si="1434"/>
        <v>7463</v>
      </c>
      <c r="Q7663" s="50">
        <f t="shared" si="1438"/>
        <v>0.76499999999993207</v>
      </c>
      <c r="R7663" s="64">
        <f t="shared" si="1435"/>
        <v>0.59343207319421509</v>
      </c>
      <c r="S7663" s="64">
        <f t="shared" si="1439"/>
        <v>1.4011352445508773E-4</v>
      </c>
    </row>
    <row r="7664" spans="1:19" x14ac:dyDescent="0.25">
      <c r="A7664" s="65">
        <v>7651</v>
      </c>
      <c r="B7664" s="35">
        <v>408472.43802637735</v>
      </c>
      <c r="C7664" s="35">
        <v>1905.4547083232528</v>
      </c>
      <c r="D7664" s="35">
        <v>47346.724457760429</v>
      </c>
      <c r="E7664" s="35">
        <v>457724.61719246104</v>
      </c>
      <c r="F7664" s="64">
        <f t="shared" si="1428"/>
        <v>7651</v>
      </c>
      <c r="G7664" s="50">
        <f t="shared" si="1436"/>
        <v>0.76509999999993206</v>
      </c>
      <c r="H7664" s="64">
        <f t="shared" si="1429"/>
        <v>0.59357221103230384</v>
      </c>
      <c r="I7664" s="64">
        <f t="shared" si="1437"/>
        <v>1.4013783808874969E-4</v>
      </c>
      <c r="K7664" s="65">
        <v>7651</v>
      </c>
      <c r="L7664" s="35">
        <f t="shared" si="1430"/>
        <v>245083.46281582641</v>
      </c>
      <c r="M7664" s="35">
        <f t="shared" si="1431"/>
        <v>1143.2728249939516</v>
      </c>
      <c r="N7664" s="35">
        <f t="shared" si="1432"/>
        <v>42612.052011984386</v>
      </c>
      <c r="O7664" s="35">
        <f t="shared" si="1433"/>
        <v>288838.78765280475</v>
      </c>
      <c r="P7664" s="64">
        <f t="shared" si="1434"/>
        <v>7596</v>
      </c>
      <c r="Q7664" s="50">
        <f t="shared" si="1438"/>
        <v>0.76509999999993206</v>
      </c>
      <c r="R7664" s="64">
        <f t="shared" si="1435"/>
        <v>0.59357221103230384</v>
      </c>
      <c r="S7664" s="64">
        <f t="shared" si="1439"/>
        <v>1.4013783808874969E-4</v>
      </c>
    </row>
    <row r="7665" spans="1:19" x14ac:dyDescent="0.25">
      <c r="A7665" s="65">
        <v>7652</v>
      </c>
      <c r="B7665" s="35">
        <v>234800.19545220587</v>
      </c>
      <c r="C7665" s="35">
        <v>165990.1320348577</v>
      </c>
      <c r="D7665" s="35">
        <v>57052.845008649179</v>
      </c>
      <c r="E7665" s="35">
        <v>457843.17249571276</v>
      </c>
      <c r="F7665" s="64">
        <f t="shared" si="1428"/>
        <v>7652</v>
      </c>
      <c r="G7665" s="50">
        <f t="shared" si="1436"/>
        <v>0.76519999999993205</v>
      </c>
      <c r="H7665" s="64">
        <f t="shared" si="1429"/>
        <v>0.59371237318824532</v>
      </c>
      <c r="I7665" s="64">
        <f t="shared" si="1437"/>
        <v>1.4016215594148118E-4</v>
      </c>
      <c r="K7665" s="65">
        <v>7652</v>
      </c>
      <c r="L7665" s="35">
        <f t="shared" si="1430"/>
        <v>140880.11727132351</v>
      </c>
      <c r="M7665" s="35">
        <f t="shared" si="1431"/>
        <v>99594.079220914617</v>
      </c>
      <c r="N7665" s="35">
        <f t="shared" si="1432"/>
        <v>51347.560507784263</v>
      </c>
      <c r="O7665" s="35">
        <f t="shared" si="1433"/>
        <v>291821.75700002239</v>
      </c>
      <c r="P7665" s="64">
        <f t="shared" si="1434"/>
        <v>7693</v>
      </c>
      <c r="Q7665" s="50">
        <f t="shared" si="1438"/>
        <v>0.76519999999993205</v>
      </c>
      <c r="R7665" s="64">
        <f t="shared" si="1435"/>
        <v>0.59371237318824532</v>
      </c>
      <c r="S7665" s="64">
        <f t="shared" si="1439"/>
        <v>1.4016215594148118E-4</v>
      </c>
    </row>
    <row r="7666" spans="1:19" x14ac:dyDescent="0.25">
      <c r="A7666" s="65">
        <v>7653</v>
      </c>
      <c r="B7666" s="35">
        <v>234871.97608985589</v>
      </c>
      <c r="C7666" s="35">
        <v>178139.14753252201</v>
      </c>
      <c r="D7666" s="35">
        <v>44892.802147232556</v>
      </c>
      <c r="E7666" s="35">
        <v>457903.92576961045</v>
      </c>
      <c r="F7666" s="64">
        <f t="shared" si="1428"/>
        <v>7653</v>
      </c>
      <c r="G7666" s="50">
        <f t="shared" si="1436"/>
        <v>0.76529999999993203</v>
      </c>
      <c r="H7666" s="64">
        <f t="shared" si="1429"/>
        <v>0.59385255966625927</v>
      </c>
      <c r="I7666" s="64">
        <f t="shared" si="1437"/>
        <v>1.4018647801394835E-4</v>
      </c>
      <c r="K7666" s="65">
        <v>7653</v>
      </c>
      <c r="L7666" s="35">
        <f t="shared" si="1430"/>
        <v>140923.18565391353</v>
      </c>
      <c r="M7666" s="35">
        <f t="shared" si="1431"/>
        <v>106883.48851951321</v>
      </c>
      <c r="N7666" s="35">
        <f t="shared" si="1432"/>
        <v>40403.521932509298</v>
      </c>
      <c r="O7666" s="35">
        <f t="shared" si="1433"/>
        <v>288210.19610593608</v>
      </c>
      <c r="P7666" s="64">
        <f t="shared" si="1434"/>
        <v>7570</v>
      </c>
      <c r="Q7666" s="50">
        <f t="shared" si="1438"/>
        <v>0.76529999999993203</v>
      </c>
      <c r="R7666" s="64">
        <f t="shared" si="1435"/>
        <v>0.59385255966625927</v>
      </c>
      <c r="S7666" s="64">
        <f t="shared" si="1439"/>
        <v>1.4018647801394835E-4</v>
      </c>
    </row>
    <row r="7667" spans="1:19" x14ac:dyDescent="0.25">
      <c r="A7667" s="65">
        <v>7654</v>
      </c>
      <c r="B7667" s="35">
        <v>312850.20249967009</v>
      </c>
      <c r="C7667" s="35">
        <v>98646.483742004333</v>
      </c>
      <c r="D7667" s="35">
        <v>46421.349750807967</v>
      </c>
      <c r="E7667" s="35">
        <v>457918.03599248239</v>
      </c>
      <c r="F7667" s="64">
        <f t="shared" si="1428"/>
        <v>7654</v>
      </c>
      <c r="G7667" s="50">
        <f t="shared" si="1436"/>
        <v>0.76539999999993202</v>
      </c>
      <c r="H7667" s="64">
        <f t="shared" si="1429"/>
        <v>0.59399277047056653</v>
      </c>
      <c r="I7667" s="64">
        <f t="shared" si="1437"/>
        <v>1.4021080430726141E-4</v>
      </c>
      <c r="K7667" s="65">
        <v>7654</v>
      </c>
      <c r="L7667" s="35">
        <f t="shared" si="1430"/>
        <v>187710.12149980204</v>
      </c>
      <c r="M7667" s="35">
        <f t="shared" si="1431"/>
        <v>59187.890245202594</v>
      </c>
      <c r="N7667" s="35">
        <f t="shared" si="1432"/>
        <v>41779.214775727174</v>
      </c>
      <c r="O7667" s="35">
        <f t="shared" si="1433"/>
        <v>288677.22652073181</v>
      </c>
      <c r="P7667" s="64">
        <f t="shared" si="1434"/>
        <v>7589</v>
      </c>
      <c r="Q7667" s="50">
        <f t="shared" si="1438"/>
        <v>0.76539999999993202</v>
      </c>
      <c r="R7667" s="64">
        <f t="shared" si="1435"/>
        <v>0.59399277047056653</v>
      </c>
      <c r="S7667" s="64">
        <f t="shared" si="1439"/>
        <v>1.4021080430726141E-4</v>
      </c>
    </row>
    <row r="7668" spans="1:19" x14ac:dyDescent="0.25">
      <c r="A7668" s="65">
        <v>7655</v>
      </c>
      <c r="B7668" s="35">
        <v>336144.69416530937</v>
      </c>
      <c r="C7668" s="35">
        <v>70456.910384509276</v>
      </c>
      <c r="D7668" s="35">
        <v>51344.829781225351</v>
      </c>
      <c r="E7668" s="35">
        <v>457946.43433104403</v>
      </c>
      <c r="F7668" s="64">
        <f t="shared" si="1428"/>
        <v>7655</v>
      </c>
      <c r="G7668" s="50">
        <f t="shared" si="1436"/>
        <v>0.76549999999993201</v>
      </c>
      <c r="H7668" s="64">
        <f t="shared" si="1429"/>
        <v>0.59413300560538829</v>
      </c>
      <c r="I7668" s="64">
        <f t="shared" si="1437"/>
        <v>1.4023513482175343E-4</v>
      </c>
      <c r="K7668" s="65">
        <v>7655</v>
      </c>
      <c r="L7668" s="35">
        <f t="shared" si="1430"/>
        <v>201686.8164991856</v>
      </c>
      <c r="M7668" s="35">
        <f t="shared" si="1431"/>
        <v>42274.146230705563</v>
      </c>
      <c r="N7668" s="35">
        <f t="shared" si="1432"/>
        <v>46210.346803102817</v>
      </c>
      <c r="O7668" s="35">
        <f t="shared" si="1433"/>
        <v>290171.309532994</v>
      </c>
      <c r="P7668" s="64">
        <f t="shared" si="1434"/>
        <v>7637</v>
      </c>
      <c r="Q7668" s="50">
        <f t="shared" si="1438"/>
        <v>0.76549999999993201</v>
      </c>
      <c r="R7668" s="64">
        <f t="shared" si="1435"/>
        <v>0.59413300560538829</v>
      </c>
      <c r="S7668" s="64">
        <f t="shared" si="1439"/>
        <v>1.4023513482175343E-4</v>
      </c>
    </row>
    <row r="7669" spans="1:19" x14ac:dyDescent="0.25">
      <c r="A7669" s="65">
        <v>7656</v>
      </c>
      <c r="B7669" s="35">
        <v>328976.7813908548</v>
      </c>
      <c r="C7669" s="35">
        <v>85181.287798466554</v>
      </c>
      <c r="D7669" s="35">
        <v>43817.368774477829</v>
      </c>
      <c r="E7669" s="35">
        <v>457975.43796379922</v>
      </c>
      <c r="F7669" s="64">
        <f t="shared" si="1428"/>
        <v>7656</v>
      </c>
      <c r="G7669" s="50">
        <f t="shared" si="1436"/>
        <v>0.765599999999932</v>
      </c>
      <c r="H7669" s="64">
        <f t="shared" si="1429"/>
        <v>0.5942732650749466</v>
      </c>
      <c r="I7669" s="64">
        <f t="shared" si="1437"/>
        <v>1.4025946955831259E-4</v>
      </c>
      <c r="K7669" s="65">
        <v>7656</v>
      </c>
      <c r="L7669" s="35">
        <f t="shared" si="1430"/>
        <v>197386.06883451287</v>
      </c>
      <c r="M7669" s="35">
        <f t="shared" si="1431"/>
        <v>51108.772679079928</v>
      </c>
      <c r="N7669" s="35">
        <f t="shared" si="1432"/>
        <v>39435.631897030049</v>
      </c>
      <c r="O7669" s="35">
        <f t="shared" si="1433"/>
        <v>287930.47341062286</v>
      </c>
      <c r="P7669" s="64">
        <f t="shared" si="1434"/>
        <v>7560</v>
      </c>
      <c r="Q7669" s="50">
        <f t="shared" si="1438"/>
        <v>0.765599999999932</v>
      </c>
      <c r="R7669" s="64">
        <f t="shared" si="1435"/>
        <v>0.5942732650749466</v>
      </c>
      <c r="S7669" s="64">
        <f t="shared" si="1439"/>
        <v>1.4025946955831259E-4</v>
      </c>
    </row>
    <row r="7670" spans="1:19" x14ac:dyDescent="0.25">
      <c r="A7670" s="65">
        <v>7657</v>
      </c>
      <c r="B7670" s="35">
        <v>253204.07816850574</v>
      </c>
      <c r="C7670" s="35">
        <v>149001.55063486114</v>
      </c>
      <c r="D7670" s="35">
        <v>55918.809068585411</v>
      </c>
      <c r="E7670" s="35">
        <v>458124.43787195231</v>
      </c>
      <c r="F7670" s="64">
        <f t="shared" si="1428"/>
        <v>7657</v>
      </c>
      <c r="G7670" s="50">
        <f t="shared" si="1436"/>
        <v>0.76569999999993199</v>
      </c>
      <c r="H7670" s="64">
        <f t="shared" si="1429"/>
        <v>0.59441354888346387</v>
      </c>
      <c r="I7670" s="64">
        <f t="shared" si="1437"/>
        <v>1.4028380851727196E-4</v>
      </c>
      <c r="K7670" s="65">
        <v>7657</v>
      </c>
      <c r="L7670" s="35">
        <f t="shared" si="1430"/>
        <v>151922.44690110345</v>
      </c>
      <c r="M7670" s="35">
        <f t="shared" si="1431"/>
        <v>89400.930380916674</v>
      </c>
      <c r="N7670" s="35">
        <f t="shared" si="1432"/>
        <v>50326.928161726872</v>
      </c>
      <c r="O7670" s="35">
        <f t="shared" si="1433"/>
        <v>291650.30544374697</v>
      </c>
      <c r="P7670" s="64">
        <f t="shared" si="1434"/>
        <v>7685</v>
      </c>
      <c r="Q7670" s="50">
        <f t="shared" si="1438"/>
        <v>0.76569999999993199</v>
      </c>
      <c r="R7670" s="64">
        <f t="shared" si="1435"/>
        <v>0.59441354888346387</v>
      </c>
      <c r="S7670" s="64">
        <f t="shared" si="1439"/>
        <v>1.4028380851727196E-4</v>
      </c>
    </row>
    <row r="7671" spans="1:19" x14ac:dyDescent="0.25">
      <c r="A7671" s="65">
        <v>7658</v>
      </c>
      <c r="B7671" s="35">
        <v>193188.90811746131</v>
      </c>
      <c r="C7671" s="35">
        <v>233941.5590128394</v>
      </c>
      <c r="D7671" s="35">
        <v>31071.135601947804</v>
      </c>
      <c r="E7671" s="35">
        <v>458201.60273224849</v>
      </c>
      <c r="F7671" s="64">
        <f t="shared" si="1428"/>
        <v>7658</v>
      </c>
      <c r="G7671" s="50">
        <f t="shared" si="1436"/>
        <v>0.76579999999993198</v>
      </c>
      <c r="H7671" s="64">
        <f t="shared" si="1429"/>
        <v>0.59455385703516417</v>
      </c>
      <c r="I7671" s="64">
        <f t="shared" si="1437"/>
        <v>1.4030815170029687E-4</v>
      </c>
      <c r="K7671" s="65">
        <v>7658</v>
      </c>
      <c r="L7671" s="35">
        <f t="shared" si="1430"/>
        <v>115913.34487047678</v>
      </c>
      <c r="M7671" s="35">
        <f t="shared" si="1431"/>
        <v>140364.93540770363</v>
      </c>
      <c r="N7671" s="35">
        <f t="shared" si="1432"/>
        <v>27964.022041753025</v>
      </c>
      <c r="O7671" s="35">
        <f t="shared" si="1433"/>
        <v>284242.30231993343</v>
      </c>
      <c r="P7671" s="64">
        <f t="shared" si="1434"/>
        <v>7430</v>
      </c>
      <c r="Q7671" s="50">
        <f t="shared" si="1438"/>
        <v>0.76579999999993198</v>
      </c>
      <c r="R7671" s="64">
        <f t="shared" si="1435"/>
        <v>0.59455385703516417</v>
      </c>
      <c r="S7671" s="64">
        <f t="shared" si="1439"/>
        <v>1.4030815170029687E-4</v>
      </c>
    </row>
    <row r="7672" spans="1:19" x14ac:dyDescent="0.25">
      <c r="A7672" s="65">
        <v>7659</v>
      </c>
      <c r="B7672" s="35">
        <v>263309.01118034835</v>
      </c>
      <c r="C7672" s="35">
        <v>142885.13832129829</v>
      </c>
      <c r="D7672" s="35">
        <v>52096.571221202728</v>
      </c>
      <c r="E7672" s="35">
        <v>458290.72072284936</v>
      </c>
      <c r="F7672" s="64">
        <f t="shared" si="1428"/>
        <v>7659</v>
      </c>
      <c r="G7672" s="50">
        <f t="shared" si="1436"/>
        <v>0.76589999999993197</v>
      </c>
      <c r="H7672" s="64">
        <f t="shared" si="1429"/>
        <v>0.59469418953427144</v>
      </c>
      <c r="I7672" s="64">
        <f t="shared" si="1437"/>
        <v>1.403324991072763E-4</v>
      </c>
      <c r="K7672" s="65">
        <v>7659</v>
      </c>
      <c r="L7672" s="35">
        <f t="shared" si="1430"/>
        <v>157985.40670820899</v>
      </c>
      <c r="M7672" s="35">
        <f t="shared" si="1431"/>
        <v>85731.082992778975</v>
      </c>
      <c r="N7672" s="35">
        <f t="shared" si="1432"/>
        <v>46886.91409908246</v>
      </c>
      <c r="O7672" s="35">
        <f t="shared" si="1433"/>
        <v>290603.4038000704</v>
      </c>
      <c r="P7672" s="64">
        <f t="shared" si="1434"/>
        <v>7657</v>
      </c>
      <c r="Q7672" s="50">
        <f t="shared" si="1438"/>
        <v>0.76589999999993197</v>
      </c>
      <c r="R7672" s="64">
        <f t="shared" si="1435"/>
        <v>0.59469418953427144</v>
      </c>
      <c r="S7672" s="64">
        <f t="shared" si="1439"/>
        <v>1.403324991072763E-4</v>
      </c>
    </row>
    <row r="7673" spans="1:19" x14ac:dyDescent="0.25">
      <c r="A7673" s="65">
        <v>7660</v>
      </c>
      <c r="B7673" s="35">
        <v>171746.71699640699</v>
      </c>
      <c r="C7673" s="35">
        <v>248144.21387731488</v>
      </c>
      <c r="D7673" s="35">
        <v>38415.46247724547</v>
      </c>
      <c r="E7673" s="35">
        <v>458306.39335096732</v>
      </c>
      <c r="F7673" s="64">
        <f t="shared" si="1428"/>
        <v>7660</v>
      </c>
      <c r="G7673" s="50">
        <f t="shared" si="1436"/>
        <v>0.76599999999993196</v>
      </c>
      <c r="H7673" s="64">
        <f t="shared" si="1429"/>
        <v>0.59483454638501065</v>
      </c>
      <c r="I7673" s="64">
        <f t="shared" si="1437"/>
        <v>1.4035685073920945E-4</v>
      </c>
      <c r="K7673" s="65">
        <v>7660</v>
      </c>
      <c r="L7673" s="35">
        <f t="shared" si="1430"/>
        <v>103048.03019784419</v>
      </c>
      <c r="M7673" s="35">
        <f t="shared" si="1431"/>
        <v>148886.52832638891</v>
      </c>
      <c r="N7673" s="35">
        <f t="shared" si="1432"/>
        <v>34573.916229520924</v>
      </c>
      <c r="O7673" s="35">
        <f t="shared" si="1433"/>
        <v>286508.47475375404</v>
      </c>
      <c r="P7673" s="64">
        <f t="shared" si="1434"/>
        <v>7513</v>
      </c>
      <c r="Q7673" s="50">
        <f t="shared" si="1438"/>
        <v>0.76599999999993196</v>
      </c>
      <c r="R7673" s="64">
        <f t="shared" si="1435"/>
        <v>0.59483454638501065</v>
      </c>
      <c r="S7673" s="64">
        <f t="shared" si="1439"/>
        <v>1.4035685073920945E-4</v>
      </c>
    </row>
    <row r="7674" spans="1:19" x14ac:dyDescent="0.25">
      <c r="A7674" s="65">
        <v>7661</v>
      </c>
      <c r="B7674" s="35">
        <v>261406.51617451123</v>
      </c>
      <c r="C7674" s="35">
        <v>148166.68371536833</v>
      </c>
      <c r="D7674" s="35">
        <v>48743.288280669854</v>
      </c>
      <c r="E7674" s="35">
        <v>458316.48817054939</v>
      </c>
      <c r="F7674" s="64">
        <f t="shared" si="1428"/>
        <v>7661</v>
      </c>
      <c r="G7674" s="50">
        <f t="shared" si="1436"/>
        <v>0.76609999999993195</v>
      </c>
      <c r="H7674" s="64">
        <f t="shared" si="1429"/>
        <v>0.59497492759160731</v>
      </c>
      <c r="I7674" s="64">
        <f t="shared" si="1437"/>
        <v>1.4038120659665143E-4</v>
      </c>
      <c r="K7674" s="65">
        <v>7661</v>
      </c>
      <c r="L7674" s="35">
        <f t="shared" si="1430"/>
        <v>156843.90970470672</v>
      </c>
      <c r="M7674" s="35">
        <f t="shared" si="1431"/>
        <v>88900.010229220992</v>
      </c>
      <c r="N7674" s="35">
        <f t="shared" si="1432"/>
        <v>43868.959452602867</v>
      </c>
      <c r="O7674" s="35">
        <f t="shared" si="1433"/>
        <v>289612.87938653061</v>
      </c>
      <c r="P7674" s="64">
        <f t="shared" si="1434"/>
        <v>7620</v>
      </c>
      <c r="Q7674" s="50">
        <f t="shared" si="1438"/>
        <v>0.76609999999993195</v>
      </c>
      <c r="R7674" s="64">
        <f t="shared" si="1435"/>
        <v>0.59497492759160731</v>
      </c>
      <c r="S7674" s="64">
        <f t="shared" si="1439"/>
        <v>1.4038120659665143E-4</v>
      </c>
    </row>
    <row r="7675" spans="1:19" x14ac:dyDescent="0.25">
      <c r="A7675" s="65">
        <v>7662</v>
      </c>
      <c r="B7675" s="35">
        <v>168587.71554043482</v>
      </c>
      <c r="C7675" s="35">
        <v>238416.63830214425</v>
      </c>
      <c r="D7675" s="35">
        <v>51330.462026212292</v>
      </c>
      <c r="E7675" s="35">
        <v>458334.81586879137</v>
      </c>
      <c r="F7675" s="64">
        <f t="shared" si="1428"/>
        <v>7662</v>
      </c>
      <c r="G7675" s="50">
        <f t="shared" si="1436"/>
        <v>0.76619999999993194</v>
      </c>
      <c r="H7675" s="64">
        <f t="shared" si="1429"/>
        <v>0.59511533315828813</v>
      </c>
      <c r="I7675" s="64">
        <f t="shared" si="1437"/>
        <v>1.4040556668082349E-4</v>
      </c>
      <c r="K7675" s="65">
        <v>7662</v>
      </c>
      <c r="L7675" s="35">
        <f t="shared" si="1430"/>
        <v>101152.62932426088</v>
      </c>
      <c r="M7675" s="35">
        <f t="shared" si="1431"/>
        <v>143049.98298128654</v>
      </c>
      <c r="N7675" s="35">
        <f t="shared" si="1432"/>
        <v>46197.415823591065</v>
      </c>
      <c r="O7675" s="35">
        <f t="shared" si="1433"/>
        <v>290400.02812913846</v>
      </c>
      <c r="P7675" s="64">
        <f t="shared" si="1434"/>
        <v>7647</v>
      </c>
      <c r="Q7675" s="50">
        <f t="shared" si="1438"/>
        <v>0.76619999999993194</v>
      </c>
      <c r="R7675" s="64">
        <f t="shared" si="1435"/>
        <v>0.59511533315828813</v>
      </c>
      <c r="S7675" s="64">
        <f t="shared" si="1439"/>
        <v>1.4040556668082349E-4</v>
      </c>
    </row>
    <row r="7676" spans="1:19" x14ac:dyDescent="0.25">
      <c r="A7676" s="65">
        <v>7663</v>
      </c>
      <c r="B7676" s="35">
        <v>155196.52261075022</v>
      </c>
      <c r="C7676" s="35">
        <v>256247.81360662484</v>
      </c>
      <c r="D7676" s="35">
        <v>46892.681358223243</v>
      </c>
      <c r="E7676" s="35">
        <v>458337.01757559832</v>
      </c>
      <c r="F7676" s="64">
        <f t="shared" si="1428"/>
        <v>7663</v>
      </c>
      <c r="G7676" s="50">
        <f t="shared" si="1436"/>
        <v>0.76629999999993192</v>
      </c>
      <c r="H7676" s="64">
        <f t="shared" si="1429"/>
        <v>0.5952557630892803</v>
      </c>
      <c r="I7676" s="64">
        <f t="shared" si="1437"/>
        <v>1.4042993099216972E-4</v>
      </c>
      <c r="K7676" s="65">
        <v>7663</v>
      </c>
      <c r="L7676" s="35">
        <f t="shared" si="1430"/>
        <v>93117.913566450137</v>
      </c>
      <c r="M7676" s="35">
        <f t="shared" si="1431"/>
        <v>153748.6881639749</v>
      </c>
      <c r="N7676" s="35">
        <f t="shared" si="1432"/>
        <v>42203.413222400923</v>
      </c>
      <c r="O7676" s="35">
        <f t="shared" si="1433"/>
        <v>289070.01495282596</v>
      </c>
      <c r="P7676" s="64">
        <f t="shared" si="1434"/>
        <v>7605</v>
      </c>
      <c r="Q7676" s="50">
        <f t="shared" si="1438"/>
        <v>0.76629999999993192</v>
      </c>
      <c r="R7676" s="64">
        <f t="shared" si="1435"/>
        <v>0.5952557630892803</v>
      </c>
      <c r="S7676" s="64">
        <f t="shared" si="1439"/>
        <v>1.4042993099216972E-4</v>
      </c>
    </row>
    <row r="7677" spans="1:19" x14ac:dyDescent="0.25">
      <c r="A7677" s="65">
        <v>7664</v>
      </c>
      <c r="B7677" s="35">
        <v>338851.2516352894</v>
      </c>
      <c r="C7677" s="35">
        <v>71458.095541976858</v>
      </c>
      <c r="D7677" s="35">
        <v>48085.089068864268</v>
      </c>
      <c r="E7677" s="35">
        <v>458394.4362461305</v>
      </c>
      <c r="F7677" s="64">
        <f t="shared" si="1428"/>
        <v>7664</v>
      </c>
      <c r="G7677" s="50">
        <f t="shared" si="1436"/>
        <v>0.76639999999993191</v>
      </c>
      <c r="H7677" s="64">
        <f t="shared" si="1429"/>
        <v>0.59539621738881143</v>
      </c>
      <c r="I7677" s="64">
        <f t="shared" si="1437"/>
        <v>1.404542995311342E-4</v>
      </c>
      <c r="K7677" s="65">
        <v>7664</v>
      </c>
      <c r="L7677" s="35">
        <f t="shared" si="1430"/>
        <v>203310.75098117362</v>
      </c>
      <c r="M7677" s="35">
        <f t="shared" si="1431"/>
        <v>42874.857325186116</v>
      </c>
      <c r="N7677" s="35">
        <f t="shared" si="1432"/>
        <v>43276.580161977843</v>
      </c>
      <c r="O7677" s="35">
        <f t="shared" si="1433"/>
        <v>289462.18846833758</v>
      </c>
      <c r="P7677" s="64">
        <f t="shared" si="1434"/>
        <v>7616</v>
      </c>
      <c r="Q7677" s="50">
        <f t="shared" si="1438"/>
        <v>0.76639999999993191</v>
      </c>
      <c r="R7677" s="64">
        <f t="shared" si="1435"/>
        <v>0.59539621738881143</v>
      </c>
      <c r="S7677" s="64">
        <f t="shared" si="1439"/>
        <v>1.404542995311342E-4</v>
      </c>
    </row>
    <row r="7678" spans="1:19" x14ac:dyDescent="0.25">
      <c r="A7678" s="65">
        <v>7665</v>
      </c>
      <c r="B7678" s="35">
        <v>373565.15390679159</v>
      </c>
      <c r="C7678" s="35">
        <v>42495.299256700397</v>
      </c>
      <c r="D7678" s="35">
        <v>42334.90445522638</v>
      </c>
      <c r="E7678" s="35">
        <v>458395.35761871835</v>
      </c>
      <c r="F7678" s="64">
        <f t="shared" si="1428"/>
        <v>7665</v>
      </c>
      <c r="G7678" s="50">
        <f t="shared" si="1436"/>
        <v>0.7664999999999319</v>
      </c>
      <c r="H7678" s="64">
        <f t="shared" si="1429"/>
        <v>0.59553669606111015</v>
      </c>
      <c r="I7678" s="64">
        <f t="shared" si="1437"/>
        <v>1.4047867229871613E-4</v>
      </c>
      <c r="K7678" s="65">
        <v>7665</v>
      </c>
      <c r="L7678" s="35">
        <f t="shared" si="1430"/>
        <v>224139.09234407495</v>
      </c>
      <c r="M7678" s="35">
        <f t="shared" si="1431"/>
        <v>25497.179554020237</v>
      </c>
      <c r="N7678" s="35">
        <f t="shared" si="1432"/>
        <v>38101.414009703745</v>
      </c>
      <c r="O7678" s="35">
        <f t="shared" si="1433"/>
        <v>287737.68590779894</v>
      </c>
      <c r="P7678" s="64">
        <f t="shared" si="1434"/>
        <v>7554</v>
      </c>
      <c r="Q7678" s="50">
        <f t="shared" si="1438"/>
        <v>0.7664999999999319</v>
      </c>
      <c r="R7678" s="64">
        <f t="shared" si="1435"/>
        <v>0.59553669606111015</v>
      </c>
      <c r="S7678" s="64">
        <f t="shared" si="1439"/>
        <v>1.4047867229871613E-4</v>
      </c>
    </row>
    <row r="7679" spans="1:19" x14ac:dyDescent="0.25">
      <c r="A7679" s="65">
        <v>7666</v>
      </c>
      <c r="B7679" s="35">
        <v>246606.74533656368</v>
      </c>
      <c r="C7679" s="35">
        <v>161737.57289861949</v>
      </c>
      <c r="D7679" s="35">
        <v>50063.659856587779</v>
      </c>
      <c r="E7679" s="35">
        <v>458407.9780917709</v>
      </c>
      <c r="F7679" s="64">
        <f t="shared" si="1428"/>
        <v>7666</v>
      </c>
      <c r="G7679" s="50">
        <f t="shared" si="1436"/>
        <v>0.76659999999993189</v>
      </c>
      <c r="H7679" s="64">
        <f t="shared" si="1429"/>
        <v>0.59567719911040617</v>
      </c>
      <c r="I7679" s="64">
        <f t="shared" si="1437"/>
        <v>1.4050304929602575E-4</v>
      </c>
      <c r="K7679" s="65">
        <v>7666</v>
      </c>
      <c r="L7679" s="35">
        <f t="shared" si="1430"/>
        <v>147964.0472019382</v>
      </c>
      <c r="M7679" s="35">
        <f t="shared" si="1431"/>
        <v>97042.543739171684</v>
      </c>
      <c r="N7679" s="35">
        <f t="shared" si="1432"/>
        <v>45057.293870929003</v>
      </c>
      <c r="O7679" s="35">
        <f t="shared" si="1433"/>
        <v>290063.88481203886</v>
      </c>
      <c r="P7679" s="64">
        <f t="shared" si="1434"/>
        <v>7635</v>
      </c>
      <c r="Q7679" s="50">
        <f t="shared" si="1438"/>
        <v>0.76659999999993189</v>
      </c>
      <c r="R7679" s="64">
        <f t="shared" si="1435"/>
        <v>0.59567719911040617</v>
      </c>
      <c r="S7679" s="64">
        <f t="shared" si="1439"/>
        <v>1.4050304929602575E-4</v>
      </c>
    </row>
    <row r="7680" spans="1:19" x14ac:dyDescent="0.25">
      <c r="A7680" s="65">
        <v>7667</v>
      </c>
      <c r="B7680" s="35">
        <v>379446.76487816253</v>
      </c>
      <c r="C7680" s="35">
        <v>43291.703662029584</v>
      </c>
      <c r="D7680" s="35">
        <v>35719.093287145079</v>
      </c>
      <c r="E7680" s="35">
        <v>458457.56182733719</v>
      </c>
      <c r="F7680" s="64">
        <f t="shared" si="1428"/>
        <v>7667</v>
      </c>
      <c r="G7680" s="50">
        <f t="shared" si="1436"/>
        <v>0.76669999999993188</v>
      </c>
      <c r="H7680" s="64">
        <f t="shared" si="1429"/>
        <v>0.59581772654092946</v>
      </c>
      <c r="I7680" s="64">
        <f t="shared" si="1437"/>
        <v>1.4052743052328509E-4</v>
      </c>
      <c r="K7680" s="65">
        <v>7667</v>
      </c>
      <c r="L7680" s="35">
        <f t="shared" si="1430"/>
        <v>227668.0589268975</v>
      </c>
      <c r="M7680" s="35">
        <f t="shared" si="1431"/>
        <v>25975.02219721775</v>
      </c>
      <c r="N7680" s="35">
        <f t="shared" si="1432"/>
        <v>32147.183958430571</v>
      </c>
      <c r="O7680" s="35">
        <f t="shared" si="1433"/>
        <v>285790.26508254581</v>
      </c>
      <c r="P7680" s="64">
        <f t="shared" si="1434"/>
        <v>7487</v>
      </c>
      <c r="Q7680" s="50">
        <f t="shared" si="1438"/>
        <v>0.76669999999993188</v>
      </c>
      <c r="R7680" s="64">
        <f t="shared" si="1435"/>
        <v>0.59581772654092946</v>
      </c>
      <c r="S7680" s="64">
        <f t="shared" si="1439"/>
        <v>1.4052743052328509E-4</v>
      </c>
    </row>
    <row r="7681" spans="1:19" x14ac:dyDescent="0.25">
      <c r="A7681" s="65">
        <v>7668</v>
      </c>
      <c r="B7681" s="35">
        <v>357434.80135676614</v>
      </c>
      <c r="C7681" s="35">
        <v>51241.394187293576</v>
      </c>
      <c r="D7681" s="35">
        <v>49786.269500381342</v>
      </c>
      <c r="E7681" s="35">
        <v>458462.46504444105</v>
      </c>
      <c r="F7681" s="64">
        <f t="shared" si="1428"/>
        <v>7668</v>
      </c>
      <c r="G7681" s="50">
        <f t="shared" si="1436"/>
        <v>0.76679999999993187</v>
      </c>
      <c r="H7681" s="64">
        <f t="shared" si="1429"/>
        <v>0.59595827835691062</v>
      </c>
      <c r="I7681" s="64">
        <f t="shared" si="1437"/>
        <v>1.4055181598116029E-4</v>
      </c>
      <c r="K7681" s="65">
        <v>7668</v>
      </c>
      <c r="L7681" s="35">
        <f t="shared" si="1430"/>
        <v>214460.88081405967</v>
      </c>
      <c r="M7681" s="35">
        <f t="shared" si="1431"/>
        <v>30744.836512376143</v>
      </c>
      <c r="N7681" s="35">
        <f t="shared" si="1432"/>
        <v>44807.642550343211</v>
      </c>
      <c r="O7681" s="35">
        <f t="shared" si="1433"/>
        <v>290013.35987677902</v>
      </c>
      <c r="P7681" s="64">
        <f t="shared" si="1434"/>
        <v>7634</v>
      </c>
      <c r="Q7681" s="50">
        <f t="shared" si="1438"/>
        <v>0.76679999999993187</v>
      </c>
      <c r="R7681" s="64">
        <f t="shared" si="1435"/>
        <v>0.59595827835691062</v>
      </c>
      <c r="S7681" s="64">
        <f t="shared" si="1439"/>
        <v>1.4055181598116029E-4</v>
      </c>
    </row>
    <row r="7682" spans="1:19" x14ac:dyDescent="0.25">
      <c r="A7682" s="65">
        <v>7669</v>
      </c>
      <c r="B7682" s="35">
        <v>274298.14327098557</v>
      </c>
      <c r="C7682" s="35">
        <v>140654.84272037566</v>
      </c>
      <c r="D7682" s="35">
        <v>43573.67057359207</v>
      </c>
      <c r="E7682" s="35">
        <v>458526.65656495327</v>
      </c>
      <c r="F7682" s="64">
        <f t="shared" si="1428"/>
        <v>7669</v>
      </c>
      <c r="G7682" s="50">
        <f t="shared" si="1436"/>
        <v>0.76689999999993186</v>
      </c>
      <c r="H7682" s="64">
        <f t="shared" si="1429"/>
        <v>0.59609885456258116</v>
      </c>
      <c r="I7682" s="64">
        <f t="shared" si="1437"/>
        <v>1.4057620567053952E-4</v>
      </c>
      <c r="K7682" s="65">
        <v>7669</v>
      </c>
      <c r="L7682" s="35">
        <f t="shared" si="1430"/>
        <v>164578.88596259133</v>
      </c>
      <c r="M7682" s="35">
        <f t="shared" si="1431"/>
        <v>84392.905632225389</v>
      </c>
      <c r="N7682" s="35">
        <f t="shared" si="1432"/>
        <v>39216.303516232867</v>
      </c>
      <c r="O7682" s="35">
        <f t="shared" si="1433"/>
        <v>288188.0951110496</v>
      </c>
      <c r="P7682" s="64">
        <f t="shared" si="1434"/>
        <v>7569</v>
      </c>
      <c r="Q7682" s="50">
        <f t="shared" si="1438"/>
        <v>0.76689999999993186</v>
      </c>
      <c r="R7682" s="64">
        <f t="shared" si="1435"/>
        <v>0.59609885456258116</v>
      </c>
      <c r="S7682" s="64">
        <f t="shared" si="1439"/>
        <v>1.4057620567053952E-4</v>
      </c>
    </row>
    <row r="7683" spans="1:19" x14ac:dyDescent="0.25">
      <c r="A7683" s="65">
        <v>7670</v>
      </c>
      <c r="B7683" s="35">
        <v>260645.43324924726</v>
      </c>
      <c r="C7683" s="35">
        <v>143395.03534822108</v>
      </c>
      <c r="D7683" s="35">
        <v>54764.642313525343</v>
      </c>
      <c r="E7683" s="35">
        <v>458805.11091099365</v>
      </c>
      <c r="F7683" s="64">
        <f t="shared" si="1428"/>
        <v>7670</v>
      </c>
      <c r="G7683" s="50">
        <f t="shared" si="1436"/>
        <v>0.76699999999993185</v>
      </c>
      <c r="H7683" s="64">
        <f t="shared" si="1429"/>
        <v>0.59623945516217391</v>
      </c>
      <c r="I7683" s="64">
        <f t="shared" si="1437"/>
        <v>1.4060059959275506E-4</v>
      </c>
      <c r="K7683" s="65">
        <v>7670</v>
      </c>
      <c r="L7683" s="35">
        <f t="shared" si="1430"/>
        <v>156387.25994954834</v>
      </c>
      <c r="M7683" s="35">
        <f t="shared" si="1431"/>
        <v>86037.021208932638</v>
      </c>
      <c r="N7683" s="35">
        <f t="shared" si="1432"/>
        <v>49288.17808217281</v>
      </c>
      <c r="O7683" s="35">
        <f t="shared" si="1433"/>
        <v>291712.45924065378</v>
      </c>
      <c r="P7683" s="64">
        <f t="shared" si="1434"/>
        <v>7687</v>
      </c>
      <c r="Q7683" s="50">
        <f t="shared" si="1438"/>
        <v>0.76699999999993185</v>
      </c>
      <c r="R7683" s="64">
        <f t="shared" si="1435"/>
        <v>0.59623945516217391</v>
      </c>
      <c r="S7683" s="64">
        <f t="shared" si="1439"/>
        <v>1.4060059959275506E-4</v>
      </c>
    </row>
    <row r="7684" spans="1:19" x14ac:dyDescent="0.25">
      <c r="A7684" s="65">
        <v>7671</v>
      </c>
      <c r="B7684" s="35">
        <v>318848.60197297274</v>
      </c>
      <c r="C7684" s="35">
        <v>94969.837677707401</v>
      </c>
      <c r="D7684" s="35">
        <v>45038.189833539393</v>
      </c>
      <c r="E7684" s="35">
        <v>458856.62948421959</v>
      </c>
      <c r="F7684" s="64">
        <f t="shared" si="1428"/>
        <v>7671</v>
      </c>
      <c r="G7684" s="50">
        <f t="shared" si="1436"/>
        <v>0.76709999999993184</v>
      </c>
      <c r="H7684" s="64">
        <f t="shared" si="1429"/>
        <v>0.59638008015992139</v>
      </c>
      <c r="I7684" s="64">
        <f t="shared" si="1437"/>
        <v>1.4062499774747383E-4</v>
      </c>
      <c r="K7684" s="65">
        <v>7671</v>
      </c>
      <c r="L7684" s="35">
        <f t="shared" si="1430"/>
        <v>191309.16118378364</v>
      </c>
      <c r="M7684" s="35">
        <f t="shared" si="1431"/>
        <v>56981.902606624441</v>
      </c>
      <c r="N7684" s="35">
        <f t="shared" si="1432"/>
        <v>40534.370850185456</v>
      </c>
      <c r="O7684" s="35">
        <f t="shared" si="1433"/>
        <v>288825.43464059354</v>
      </c>
      <c r="P7684" s="64">
        <f t="shared" si="1434"/>
        <v>7594</v>
      </c>
      <c r="Q7684" s="50">
        <f t="shared" si="1438"/>
        <v>0.76709999999993184</v>
      </c>
      <c r="R7684" s="64">
        <f t="shared" si="1435"/>
        <v>0.59638008015992139</v>
      </c>
      <c r="S7684" s="64">
        <f t="shared" si="1439"/>
        <v>1.4062499774747383E-4</v>
      </c>
    </row>
    <row r="7685" spans="1:19" x14ac:dyDescent="0.25">
      <c r="A7685" s="65">
        <v>7672</v>
      </c>
      <c r="B7685" s="35">
        <v>274813.84708239662</v>
      </c>
      <c r="C7685" s="35">
        <v>137528.365892325</v>
      </c>
      <c r="D7685" s="35">
        <v>46599.073235615317</v>
      </c>
      <c r="E7685" s="35">
        <v>458941.28621033696</v>
      </c>
      <c r="F7685" s="64">
        <f t="shared" si="1428"/>
        <v>7672</v>
      </c>
      <c r="G7685" s="50">
        <f t="shared" si="1436"/>
        <v>0.76719999999993183</v>
      </c>
      <c r="H7685" s="64">
        <f t="shared" si="1429"/>
        <v>0.59652072956005775</v>
      </c>
      <c r="I7685" s="64">
        <f t="shared" si="1437"/>
        <v>1.4064940013636118E-4</v>
      </c>
      <c r="K7685" s="65">
        <v>7672</v>
      </c>
      <c r="L7685" s="35">
        <f t="shared" si="1430"/>
        <v>164888.30824943798</v>
      </c>
      <c r="M7685" s="35">
        <f t="shared" si="1431"/>
        <v>82517.019535394997</v>
      </c>
      <c r="N7685" s="35">
        <f t="shared" si="1432"/>
        <v>41939.165912053788</v>
      </c>
      <c r="O7685" s="35">
        <f t="shared" si="1433"/>
        <v>289344.49369688676</v>
      </c>
      <c r="P7685" s="64">
        <f t="shared" si="1434"/>
        <v>7611</v>
      </c>
      <c r="Q7685" s="50">
        <f t="shared" si="1438"/>
        <v>0.76719999999993183</v>
      </c>
      <c r="R7685" s="64">
        <f t="shared" si="1435"/>
        <v>0.59652072956005775</v>
      </c>
      <c r="S7685" s="64">
        <f t="shared" si="1439"/>
        <v>1.4064940013636118E-4</v>
      </c>
    </row>
    <row r="7686" spans="1:19" x14ac:dyDescent="0.25">
      <c r="A7686" s="65">
        <v>7673</v>
      </c>
      <c r="B7686" s="35">
        <v>286432.5687617106</v>
      </c>
      <c r="C7686" s="35">
        <v>107754.45910841133</v>
      </c>
      <c r="D7686" s="35">
        <v>64778.249267729014</v>
      </c>
      <c r="E7686" s="35">
        <v>458965.27713785094</v>
      </c>
      <c r="F7686" s="64">
        <f t="shared" si="1428"/>
        <v>7673</v>
      </c>
      <c r="G7686" s="50">
        <f t="shared" si="1436"/>
        <v>0.76729999999993181</v>
      </c>
      <c r="H7686" s="64">
        <f t="shared" si="1429"/>
        <v>0.59666140336681717</v>
      </c>
      <c r="I7686" s="64">
        <f t="shared" si="1437"/>
        <v>1.406738067594171E-4</v>
      </c>
      <c r="K7686" s="65">
        <v>7673</v>
      </c>
      <c r="L7686" s="35">
        <f t="shared" si="1430"/>
        <v>171859.54125702634</v>
      </c>
      <c r="M7686" s="35">
        <f t="shared" si="1431"/>
        <v>64652.675465046799</v>
      </c>
      <c r="N7686" s="35">
        <f t="shared" si="1432"/>
        <v>58300.424340956117</v>
      </c>
      <c r="O7686" s="35">
        <f t="shared" si="1433"/>
        <v>294812.6410630293</v>
      </c>
      <c r="P7686" s="64">
        <f t="shared" si="1434"/>
        <v>7785</v>
      </c>
      <c r="Q7686" s="50">
        <f t="shared" si="1438"/>
        <v>0.76729999999993181</v>
      </c>
      <c r="R7686" s="64">
        <f t="shared" si="1435"/>
        <v>0.59666140336681717</v>
      </c>
      <c r="S7686" s="64">
        <f t="shared" si="1439"/>
        <v>1.406738067594171E-4</v>
      </c>
    </row>
    <row r="7687" spans="1:19" x14ac:dyDescent="0.25">
      <c r="A7687" s="65">
        <v>7674</v>
      </c>
      <c r="B7687" s="35">
        <v>279614.47031353717</v>
      </c>
      <c r="C7687" s="35">
        <v>121635.14625703609</v>
      </c>
      <c r="D7687" s="35">
        <v>57741.161555592764</v>
      </c>
      <c r="E7687" s="35">
        <v>458990.77812616603</v>
      </c>
      <c r="F7687" s="64">
        <f t="shared" si="1428"/>
        <v>7674</v>
      </c>
      <c r="G7687" s="50">
        <f t="shared" si="1436"/>
        <v>0.7673999999999318</v>
      </c>
      <c r="H7687" s="64">
        <f t="shared" si="1429"/>
        <v>0.59680210158443481</v>
      </c>
      <c r="I7687" s="64">
        <f t="shared" si="1437"/>
        <v>1.4069821761764079E-4</v>
      </c>
      <c r="K7687" s="65">
        <v>7674</v>
      </c>
      <c r="L7687" s="35">
        <f t="shared" si="1430"/>
        <v>167768.6821881223</v>
      </c>
      <c r="M7687" s="35">
        <f t="shared" si="1431"/>
        <v>72981.087754221648</v>
      </c>
      <c r="N7687" s="35">
        <f t="shared" si="1432"/>
        <v>51967.045400033487</v>
      </c>
      <c r="O7687" s="35">
        <f t="shared" si="1433"/>
        <v>292716.81534237741</v>
      </c>
      <c r="P7687" s="64">
        <f t="shared" si="1434"/>
        <v>7719</v>
      </c>
      <c r="Q7687" s="50">
        <f t="shared" si="1438"/>
        <v>0.7673999999999318</v>
      </c>
      <c r="R7687" s="64">
        <f t="shared" si="1435"/>
        <v>0.59680210158443481</v>
      </c>
      <c r="S7687" s="64">
        <f t="shared" si="1439"/>
        <v>1.4069821761764079E-4</v>
      </c>
    </row>
    <row r="7688" spans="1:19" x14ac:dyDescent="0.25">
      <c r="A7688" s="65">
        <v>7675</v>
      </c>
      <c r="B7688" s="35">
        <v>316813.20382050821</v>
      </c>
      <c r="C7688" s="35">
        <v>97551.13262194561</v>
      </c>
      <c r="D7688" s="35">
        <v>44703.008490223168</v>
      </c>
      <c r="E7688" s="35">
        <v>459067.34493267693</v>
      </c>
      <c r="F7688" s="64">
        <f t="shared" si="1428"/>
        <v>7675</v>
      </c>
      <c r="G7688" s="50">
        <f t="shared" si="1436"/>
        <v>0.76749999999993179</v>
      </c>
      <c r="H7688" s="64">
        <f t="shared" si="1429"/>
        <v>0.59694282421714695</v>
      </c>
      <c r="I7688" s="64">
        <f t="shared" si="1437"/>
        <v>1.4072263271214247E-4</v>
      </c>
      <c r="K7688" s="65">
        <v>7675</v>
      </c>
      <c r="L7688" s="35">
        <f t="shared" si="1430"/>
        <v>190087.92229230492</v>
      </c>
      <c r="M7688" s="35">
        <f t="shared" si="1431"/>
        <v>58530.679573167363</v>
      </c>
      <c r="N7688" s="35">
        <f t="shared" si="1432"/>
        <v>40232.707641200854</v>
      </c>
      <c r="O7688" s="35">
        <f t="shared" si="1433"/>
        <v>288851.30950667313</v>
      </c>
      <c r="P7688" s="64">
        <f t="shared" si="1434"/>
        <v>7597</v>
      </c>
      <c r="Q7688" s="50">
        <f t="shared" si="1438"/>
        <v>0.76749999999993179</v>
      </c>
      <c r="R7688" s="64">
        <f t="shared" si="1435"/>
        <v>0.59694282421714695</v>
      </c>
      <c r="S7688" s="64">
        <f t="shared" si="1439"/>
        <v>1.4072263271214247E-4</v>
      </c>
    </row>
    <row r="7689" spans="1:19" x14ac:dyDescent="0.25">
      <c r="A7689" s="65">
        <v>7676</v>
      </c>
      <c r="B7689" s="35">
        <v>394508.28882735304</v>
      </c>
      <c r="C7689" s="35">
        <v>16271.618661849208</v>
      </c>
      <c r="D7689" s="35">
        <v>48291.21729990824</v>
      </c>
      <c r="E7689" s="35">
        <v>459071.1247891105</v>
      </c>
      <c r="F7689" s="64">
        <f t="shared" si="1428"/>
        <v>7676</v>
      </c>
      <c r="G7689" s="50">
        <f t="shared" si="1436"/>
        <v>0.76759999999993178</v>
      </c>
      <c r="H7689" s="64">
        <f t="shared" si="1429"/>
        <v>0.59708357126919021</v>
      </c>
      <c r="I7689" s="64">
        <f t="shared" si="1437"/>
        <v>1.4074705204325522E-4</v>
      </c>
      <c r="K7689" s="65">
        <v>7676</v>
      </c>
      <c r="L7689" s="35">
        <f t="shared" si="1430"/>
        <v>236704.9732964118</v>
      </c>
      <c r="M7689" s="35">
        <f t="shared" si="1431"/>
        <v>9762.9711971095239</v>
      </c>
      <c r="N7689" s="35">
        <f t="shared" si="1432"/>
        <v>43462.095569917416</v>
      </c>
      <c r="O7689" s="35">
        <f t="shared" si="1433"/>
        <v>289930.04006343876</v>
      </c>
      <c r="P7689" s="64">
        <f t="shared" si="1434"/>
        <v>7632</v>
      </c>
      <c r="Q7689" s="50">
        <f t="shared" si="1438"/>
        <v>0.76759999999993178</v>
      </c>
      <c r="R7689" s="64">
        <f t="shared" si="1435"/>
        <v>0.59708357126919021</v>
      </c>
      <c r="S7689" s="64">
        <f t="shared" si="1439"/>
        <v>1.4074705204325522E-4</v>
      </c>
    </row>
    <row r="7690" spans="1:19" x14ac:dyDescent="0.25">
      <c r="A7690" s="65">
        <v>7677</v>
      </c>
      <c r="B7690" s="35">
        <v>367027.17989541899</v>
      </c>
      <c r="C7690" s="35">
        <v>50997.289026942795</v>
      </c>
      <c r="D7690" s="35">
        <v>41106.998732015745</v>
      </c>
      <c r="E7690" s="35">
        <v>459131.46765437751</v>
      </c>
      <c r="F7690" s="64">
        <f t="shared" si="1428"/>
        <v>7677</v>
      </c>
      <c r="G7690" s="50">
        <f t="shared" si="1436"/>
        <v>0.76769999999993177</v>
      </c>
      <c r="H7690" s="64">
        <f t="shared" si="1429"/>
        <v>0.59722434274480196</v>
      </c>
      <c r="I7690" s="64">
        <f t="shared" si="1437"/>
        <v>1.4077147561175618E-4</v>
      </c>
      <c r="K7690" s="65">
        <v>7677</v>
      </c>
      <c r="L7690" s="35">
        <f t="shared" si="1430"/>
        <v>220216.30793725137</v>
      </c>
      <c r="M7690" s="35">
        <f t="shared" si="1431"/>
        <v>30598.373416165676</v>
      </c>
      <c r="N7690" s="35">
        <f t="shared" si="1432"/>
        <v>36996.298858814174</v>
      </c>
      <c r="O7690" s="35">
        <f t="shared" si="1433"/>
        <v>287810.98021223122</v>
      </c>
      <c r="P7690" s="64">
        <f t="shared" si="1434"/>
        <v>7555</v>
      </c>
      <c r="Q7690" s="50">
        <f t="shared" si="1438"/>
        <v>0.76769999999993177</v>
      </c>
      <c r="R7690" s="64">
        <f t="shared" si="1435"/>
        <v>0.59722434274480196</v>
      </c>
      <c r="S7690" s="64">
        <f t="shared" si="1439"/>
        <v>1.4077147561175618E-4</v>
      </c>
    </row>
    <row r="7691" spans="1:19" x14ac:dyDescent="0.25">
      <c r="A7691" s="65">
        <v>7678</v>
      </c>
      <c r="B7691" s="35">
        <v>242819.98968368728</v>
      </c>
      <c r="C7691" s="35">
        <v>165606.94555943029</v>
      </c>
      <c r="D7691" s="35">
        <v>50714.468597289349</v>
      </c>
      <c r="E7691" s="35">
        <v>459141.40384040691</v>
      </c>
      <c r="F7691" s="64">
        <f t="shared" si="1428"/>
        <v>7678</v>
      </c>
      <c r="G7691" s="50">
        <f t="shared" si="1436"/>
        <v>0.76779999999993176</v>
      </c>
      <c r="H7691" s="64">
        <f t="shared" si="1429"/>
        <v>0.59736513864822027</v>
      </c>
      <c r="I7691" s="64">
        <f t="shared" si="1437"/>
        <v>1.407959034183115E-4</v>
      </c>
      <c r="K7691" s="65">
        <v>7678</v>
      </c>
      <c r="L7691" s="35">
        <f t="shared" si="1430"/>
        <v>145691.99381021236</v>
      </c>
      <c r="M7691" s="35">
        <f t="shared" si="1431"/>
        <v>99364.167335658174</v>
      </c>
      <c r="N7691" s="35">
        <f t="shared" si="1432"/>
        <v>45643.021737560419</v>
      </c>
      <c r="O7691" s="35">
        <f t="shared" si="1433"/>
        <v>290699.18288343091</v>
      </c>
      <c r="P7691" s="64">
        <f t="shared" si="1434"/>
        <v>7662</v>
      </c>
      <c r="Q7691" s="50">
        <f t="shared" si="1438"/>
        <v>0.76779999999993176</v>
      </c>
      <c r="R7691" s="64">
        <f t="shared" si="1435"/>
        <v>0.59736513864822027</v>
      </c>
      <c r="S7691" s="64">
        <f t="shared" si="1439"/>
        <v>1.407959034183115E-4</v>
      </c>
    </row>
    <row r="7692" spans="1:19" x14ac:dyDescent="0.25">
      <c r="A7692" s="65">
        <v>7679</v>
      </c>
      <c r="B7692" s="35">
        <v>300128.94419369288</v>
      </c>
      <c r="C7692" s="35">
        <v>89810.887604839751</v>
      </c>
      <c r="D7692" s="35">
        <v>69224.577869965462</v>
      </c>
      <c r="E7692" s="35">
        <v>459164.40966849809</v>
      </c>
      <c r="F7692" s="64">
        <f t="shared" si="1428"/>
        <v>7679</v>
      </c>
      <c r="G7692" s="50">
        <f t="shared" si="1436"/>
        <v>0.76789999999993175</v>
      </c>
      <c r="H7692" s="64">
        <f t="shared" si="1429"/>
        <v>0.59750595898368442</v>
      </c>
      <c r="I7692" s="64">
        <f t="shared" si="1437"/>
        <v>1.4082033546414241E-4</v>
      </c>
      <c r="K7692" s="65">
        <v>7679</v>
      </c>
      <c r="L7692" s="35">
        <f t="shared" si="1430"/>
        <v>180077.36651621573</v>
      </c>
      <c r="M7692" s="35">
        <f t="shared" si="1431"/>
        <v>53886.532562903849</v>
      </c>
      <c r="N7692" s="35">
        <f t="shared" si="1432"/>
        <v>62302.120082968919</v>
      </c>
      <c r="O7692" s="35">
        <f t="shared" si="1433"/>
        <v>296266.01916208852</v>
      </c>
      <c r="P7692" s="64">
        <f t="shared" si="1434"/>
        <v>7826</v>
      </c>
      <c r="Q7692" s="50">
        <f t="shared" si="1438"/>
        <v>0.76789999999993175</v>
      </c>
      <c r="R7692" s="64">
        <f t="shared" si="1435"/>
        <v>0.59750595898368442</v>
      </c>
      <c r="S7692" s="64">
        <f t="shared" si="1439"/>
        <v>1.4082033546414241E-4</v>
      </c>
    </row>
    <row r="7693" spans="1:19" x14ac:dyDescent="0.25">
      <c r="A7693" s="65">
        <v>7680</v>
      </c>
      <c r="B7693" s="35">
        <v>259303.64915901932</v>
      </c>
      <c r="C7693" s="35">
        <v>132392.16380880759</v>
      </c>
      <c r="D7693" s="35">
        <v>67505.475280297716</v>
      </c>
      <c r="E7693" s="35">
        <v>459201.28824812465</v>
      </c>
      <c r="F7693" s="64">
        <f t="shared" si="1428"/>
        <v>7680</v>
      </c>
      <c r="G7693" s="50">
        <f t="shared" si="1436"/>
        <v>0.76799999999993174</v>
      </c>
      <c r="H7693" s="64">
        <f t="shared" si="1429"/>
        <v>0.59764680375543378</v>
      </c>
      <c r="I7693" s="64">
        <f t="shared" si="1437"/>
        <v>1.4084477174935994E-4</v>
      </c>
      <c r="K7693" s="65">
        <v>7680</v>
      </c>
      <c r="L7693" s="35">
        <f t="shared" si="1430"/>
        <v>155582.18949541159</v>
      </c>
      <c r="M7693" s="35">
        <f t="shared" si="1431"/>
        <v>79435.298285284545</v>
      </c>
      <c r="N7693" s="35">
        <f t="shared" si="1432"/>
        <v>60754.927752267948</v>
      </c>
      <c r="O7693" s="35">
        <f t="shared" si="1433"/>
        <v>295772.41553296405</v>
      </c>
      <c r="P7693" s="64">
        <f t="shared" si="1434"/>
        <v>7809</v>
      </c>
      <c r="Q7693" s="50">
        <f t="shared" si="1438"/>
        <v>0.76799999999993174</v>
      </c>
      <c r="R7693" s="64">
        <f t="shared" si="1435"/>
        <v>0.59764680375543378</v>
      </c>
      <c r="S7693" s="64">
        <f t="shared" si="1439"/>
        <v>1.4084477174935994E-4</v>
      </c>
    </row>
    <row r="7694" spans="1:19" x14ac:dyDescent="0.25">
      <c r="A7694" s="65">
        <v>7681</v>
      </c>
      <c r="B7694" s="35">
        <v>285256.86852775328</v>
      </c>
      <c r="C7694" s="35">
        <v>122008.40949621491</v>
      </c>
      <c r="D7694" s="35">
        <v>51978.800365938499</v>
      </c>
      <c r="E7694" s="35">
        <v>459244.07838990673</v>
      </c>
      <c r="F7694" s="64">
        <f t="shared" ref="F7694:F7757" si="1440">_xlfn.RANK.EQ(E7694,$E$14:$E$10014,1)</f>
        <v>7681</v>
      </c>
      <c r="G7694" s="50">
        <f t="shared" si="1436"/>
        <v>0.76809999999993173</v>
      </c>
      <c r="H7694" s="64">
        <f t="shared" si="1429"/>
        <v>0.59778767296770874</v>
      </c>
      <c r="I7694" s="64">
        <f t="shared" si="1437"/>
        <v>1.408692122749633E-4</v>
      </c>
      <c r="K7694" s="65">
        <v>7681</v>
      </c>
      <c r="L7694" s="35">
        <f t="shared" si="1430"/>
        <v>171154.12111665195</v>
      </c>
      <c r="M7694" s="35">
        <f t="shared" si="1431"/>
        <v>73205.045697728943</v>
      </c>
      <c r="N7694" s="35">
        <f t="shared" si="1432"/>
        <v>46780.920329344648</v>
      </c>
      <c r="O7694" s="35">
        <f t="shared" si="1433"/>
        <v>291140.08714372554</v>
      </c>
      <c r="P7694" s="64">
        <f t="shared" si="1434"/>
        <v>7675</v>
      </c>
      <c r="Q7694" s="50">
        <f t="shared" si="1438"/>
        <v>0.76809999999993173</v>
      </c>
      <c r="R7694" s="64">
        <f t="shared" si="1435"/>
        <v>0.59778767296770874</v>
      </c>
      <c r="S7694" s="64">
        <f t="shared" si="1439"/>
        <v>1.408692122749633E-4</v>
      </c>
    </row>
    <row r="7695" spans="1:19" x14ac:dyDescent="0.25">
      <c r="A7695" s="65">
        <v>7682</v>
      </c>
      <c r="B7695" s="35">
        <v>265774.02552469313</v>
      </c>
      <c r="C7695" s="35">
        <v>135806.2975074175</v>
      </c>
      <c r="D7695" s="35">
        <v>57699.807006097297</v>
      </c>
      <c r="E7695" s="35">
        <v>459280.13003820792</v>
      </c>
      <c r="F7695" s="64">
        <f t="shared" si="1440"/>
        <v>7682</v>
      </c>
      <c r="G7695" s="50">
        <f t="shared" si="1436"/>
        <v>0.76819999999993172</v>
      </c>
      <c r="H7695" s="64">
        <f t="shared" ref="H7695:H7758" si="1441">(EXP($I$8*G7695)-1)/(EXP($I$8)-1)</f>
        <v>0.59792856662475036</v>
      </c>
      <c r="I7695" s="64">
        <f t="shared" si="1437"/>
        <v>1.408936570416186E-4</v>
      </c>
      <c r="K7695" s="65">
        <v>7682</v>
      </c>
      <c r="L7695" s="35">
        <f t="shared" ref="L7695:L7758" si="1442">B7695*$C$8</f>
        <v>159464.41531481588</v>
      </c>
      <c r="M7695" s="35">
        <f t="shared" ref="M7695:M7758" si="1443">C7695*$C$9</f>
        <v>81483.7785044505</v>
      </c>
      <c r="N7695" s="35">
        <f t="shared" ref="N7695:N7758" si="1444">D7695*$C$10</f>
        <v>51929.826305487572</v>
      </c>
      <c r="O7695" s="35">
        <f t="shared" ref="O7695:O7758" si="1445">SUM(L7695:N7695)</f>
        <v>292878.02012475394</v>
      </c>
      <c r="P7695" s="64">
        <f t="shared" ref="P7695:P7758" si="1446">_xlfn.RANK.EQ(O7695,$O$14:$O$10014,1)</f>
        <v>7726</v>
      </c>
      <c r="Q7695" s="50">
        <f t="shared" si="1438"/>
        <v>0.76819999999993172</v>
      </c>
      <c r="R7695" s="64">
        <f t="shared" ref="R7695:R7758" si="1447">(EXP($I$8*Q7695)-1)/(EXP($I$8)-1)</f>
        <v>0.59792856662475036</v>
      </c>
      <c r="S7695" s="64">
        <f t="shared" si="1439"/>
        <v>1.408936570416186E-4</v>
      </c>
    </row>
    <row r="7696" spans="1:19" x14ac:dyDescent="0.25">
      <c r="A7696" s="65">
        <v>7683</v>
      </c>
      <c r="B7696" s="35">
        <v>267496.16797314456</v>
      </c>
      <c r="C7696" s="35">
        <v>140229.28401298114</v>
      </c>
      <c r="D7696" s="35">
        <v>51612.141575195186</v>
      </c>
      <c r="E7696" s="35">
        <v>459337.59356132086</v>
      </c>
      <c r="F7696" s="64">
        <f t="shared" si="1440"/>
        <v>7683</v>
      </c>
      <c r="G7696" s="50">
        <f t="shared" ref="G7696:G7759" si="1448">G7695+1/10000</f>
        <v>0.7682999999999317</v>
      </c>
      <c r="H7696" s="64">
        <f t="shared" si="1441"/>
        <v>0.59806948473080068</v>
      </c>
      <c r="I7696" s="64">
        <f t="shared" ref="I7696:I7759" si="1449">H7696-H7695</f>
        <v>1.4091810605032506E-4</v>
      </c>
      <c r="K7696" s="65">
        <v>7683</v>
      </c>
      <c r="L7696" s="35">
        <f t="shared" si="1442"/>
        <v>160497.70078388674</v>
      </c>
      <c r="M7696" s="35">
        <f t="shared" si="1443"/>
        <v>84137.570407788677</v>
      </c>
      <c r="N7696" s="35">
        <f t="shared" si="1444"/>
        <v>46450.927417675666</v>
      </c>
      <c r="O7696" s="35">
        <f t="shared" si="1445"/>
        <v>291086.19860935106</v>
      </c>
      <c r="P7696" s="64">
        <f t="shared" si="1446"/>
        <v>7674</v>
      </c>
      <c r="Q7696" s="50">
        <f t="shared" ref="Q7696:Q7759" si="1450">Q7695+1/10000</f>
        <v>0.7682999999999317</v>
      </c>
      <c r="R7696" s="64">
        <f t="shared" si="1447"/>
        <v>0.59806948473080068</v>
      </c>
      <c r="S7696" s="64">
        <f t="shared" ref="S7696:S7759" si="1451">R7696-R7695</f>
        <v>1.4091810605032506E-4</v>
      </c>
    </row>
    <row r="7697" spans="1:19" x14ac:dyDescent="0.25">
      <c r="A7697" s="65">
        <v>7684</v>
      </c>
      <c r="B7697" s="35">
        <v>245298.64226449086</v>
      </c>
      <c r="C7697" s="35">
        <v>172281.09715575</v>
      </c>
      <c r="D7697" s="35">
        <v>41853.065152178642</v>
      </c>
      <c r="E7697" s="35">
        <v>459432.8045724195</v>
      </c>
      <c r="F7697" s="64">
        <f t="shared" si="1440"/>
        <v>7684</v>
      </c>
      <c r="G7697" s="50">
        <f t="shared" si="1448"/>
        <v>0.76839999999993169</v>
      </c>
      <c r="H7697" s="64">
        <f t="shared" si="1441"/>
        <v>0.59821042729010221</v>
      </c>
      <c r="I7697" s="64">
        <f t="shared" si="1449"/>
        <v>1.4094255930152677E-4</v>
      </c>
      <c r="K7697" s="65">
        <v>7684</v>
      </c>
      <c r="L7697" s="35">
        <f t="shared" si="1442"/>
        <v>147179.18535869452</v>
      </c>
      <c r="M7697" s="35">
        <f t="shared" si="1443"/>
        <v>103368.65829345</v>
      </c>
      <c r="N7697" s="35">
        <f t="shared" si="1444"/>
        <v>37667.758636960782</v>
      </c>
      <c r="O7697" s="35">
        <f t="shared" si="1445"/>
        <v>288215.6022891053</v>
      </c>
      <c r="P7697" s="64">
        <f t="shared" si="1446"/>
        <v>7571</v>
      </c>
      <c r="Q7697" s="50">
        <f t="shared" si="1450"/>
        <v>0.76839999999993169</v>
      </c>
      <c r="R7697" s="64">
        <f t="shared" si="1447"/>
        <v>0.59821042729010221</v>
      </c>
      <c r="S7697" s="64">
        <f t="shared" si="1451"/>
        <v>1.4094255930152677E-4</v>
      </c>
    </row>
    <row r="7698" spans="1:19" x14ac:dyDescent="0.25">
      <c r="A7698" s="65">
        <v>7685</v>
      </c>
      <c r="B7698" s="35">
        <v>266301.89348218584</v>
      </c>
      <c r="C7698" s="35">
        <v>153322.79695184951</v>
      </c>
      <c r="D7698" s="35">
        <v>39861.233336649268</v>
      </c>
      <c r="E7698" s="35">
        <v>459485.92377068463</v>
      </c>
      <c r="F7698" s="64">
        <f t="shared" si="1440"/>
        <v>7685</v>
      </c>
      <c r="G7698" s="50">
        <f t="shared" si="1448"/>
        <v>0.76849999999993168</v>
      </c>
      <c r="H7698" s="64">
        <f t="shared" si="1441"/>
        <v>0.59835139430689832</v>
      </c>
      <c r="I7698" s="64">
        <f t="shared" si="1449"/>
        <v>1.409670167961119E-4</v>
      </c>
      <c r="K7698" s="65">
        <v>7685</v>
      </c>
      <c r="L7698" s="35">
        <f t="shared" si="1442"/>
        <v>159781.13608931151</v>
      </c>
      <c r="M7698" s="35">
        <f t="shared" si="1443"/>
        <v>91993.678171109699</v>
      </c>
      <c r="N7698" s="35">
        <f t="shared" si="1444"/>
        <v>35875.110002984344</v>
      </c>
      <c r="O7698" s="35">
        <f t="shared" si="1445"/>
        <v>287649.92426340556</v>
      </c>
      <c r="P7698" s="64">
        <f t="shared" si="1446"/>
        <v>7549</v>
      </c>
      <c r="Q7698" s="50">
        <f t="shared" si="1450"/>
        <v>0.76849999999993168</v>
      </c>
      <c r="R7698" s="64">
        <f t="shared" si="1447"/>
        <v>0.59835139430689832</v>
      </c>
      <c r="S7698" s="64">
        <f t="shared" si="1451"/>
        <v>1.409670167961119E-4</v>
      </c>
    </row>
    <row r="7699" spans="1:19" x14ac:dyDescent="0.25">
      <c r="A7699" s="65">
        <v>7686</v>
      </c>
      <c r="B7699" s="35">
        <v>338098.43196085544</v>
      </c>
      <c r="C7699" s="35">
        <v>51904.596874690673</v>
      </c>
      <c r="D7699" s="35">
        <v>69521.289003698184</v>
      </c>
      <c r="E7699" s="35">
        <v>459524.31783924426</v>
      </c>
      <c r="F7699" s="64">
        <f t="shared" si="1440"/>
        <v>7686</v>
      </c>
      <c r="G7699" s="50">
        <f t="shared" si="1448"/>
        <v>0.76859999999993167</v>
      </c>
      <c r="H7699" s="64">
        <f t="shared" si="1441"/>
        <v>0.59849238578543273</v>
      </c>
      <c r="I7699" s="64">
        <f t="shared" si="1449"/>
        <v>1.4099147853441352E-4</v>
      </c>
      <c r="K7699" s="65">
        <v>7686</v>
      </c>
      <c r="L7699" s="35">
        <f t="shared" si="1442"/>
        <v>202859.05917651326</v>
      </c>
      <c r="M7699" s="35">
        <f t="shared" si="1443"/>
        <v>31142.758124814402</v>
      </c>
      <c r="N7699" s="35">
        <f t="shared" si="1444"/>
        <v>62569.160103328366</v>
      </c>
      <c r="O7699" s="35">
        <f t="shared" si="1445"/>
        <v>296570.97740465601</v>
      </c>
      <c r="P7699" s="64">
        <f t="shared" si="1446"/>
        <v>7834</v>
      </c>
      <c r="Q7699" s="50">
        <f t="shared" si="1450"/>
        <v>0.76859999999993167</v>
      </c>
      <c r="R7699" s="64">
        <f t="shared" si="1447"/>
        <v>0.59849238578543273</v>
      </c>
      <c r="S7699" s="64">
        <f t="shared" si="1451"/>
        <v>1.4099147853441352E-4</v>
      </c>
    </row>
    <row r="7700" spans="1:19" x14ac:dyDescent="0.25">
      <c r="A7700" s="65">
        <v>7687</v>
      </c>
      <c r="B7700" s="35">
        <v>215206.60292089958</v>
      </c>
      <c r="C7700" s="35">
        <v>160520.70362043698</v>
      </c>
      <c r="D7700" s="35">
        <v>83944.077463048889</v>
      </c>
      <c r="E7700" s="35">
        <v>459671.38400438544</v>
      </c>
      <c r="F7700" s="64">
        <f t="shared" si="1440"/>
        <v>7687</v>
      </c>
      <c r="G7700" s="50">
        <f t="shared" si="1448"/>
        <v>0.76869999999993166</v>
      </c>
      <c r="H7700" s="64">
        <f t="shared" si="1441"/>
        <v>0.59863340172995072</v>
      </c>
      <c r="I7700" s="64">
        <f t="shared" si="1449"/>
        <v>1.4101594451798594E-4</v>
      </c>
      <c r="K7700" s="65">
        <v>7687</v>
      </c>
      <c r="L7700" s="35">
        <f t="shared" si="1442"/>
        <v>129123.96175253973</v>
      </c>
      <c r="M7700" s="35">
        <f t="shared" si="1443"/>
        <v>96312.422172262188</v>
      </c>
      <c r="N7700" s="35">
        <f t="shared" si="1444"/>
        <v>75549.669716744</v>
      </c>
      <c r="O7700" s="35">
        <f t="shared" si="1445"/>
        <v>300986.05364154594</v>
      </c>
      <c r="P7700" s="64">
        <f t="shared" si="1446"/>
        <v>7971</v>
      </c>
      <c r="Q7700" s="50">
        <f t="shared" si="1450"/>
        <v>0.76869999999993166</v>
      </c>
      <c r="R7700" s="64">
        <f t="shared" si="1447"/>
        <v>0.59863340172995072</v>
      </c>
      <c r="S7700" s="64">
        <f t="shared" si="1451"/>
        <v>1.4101594451798594E-4</v>
      </c>
    </row>
    <row r="7701" spans="1:19" x14ac:dyDescent="0.25">
      <c r="A7701" s="65">
        <v>7688</v>
      </c>
      <c r="B7701" s="35">
        <v>271209.38788902445</v>
      </c>
      <c r="C7701" s="35">
        <v>128176.83846949317</v>
      </c>
      <c r="D7701" s="35">
        <v>60394.150088498282</v>
      </c>
      <c r="E7701" s="35">
        <v>459780.37644701591</v>
      </c>
      <c r="F7701" s="64">
        <f t="shared" si="1440"/>
        <v>7688</v>
      </c>
      <c r="G7701" s="50">
        <f t="shared" si="1448"/>
        <v>0.76879999999993165</v>
      </c>
      <c r="H7701" s="64">
        <f t="shared" si="1441"/>
        <v>0.59877444214469777</v>
      </c>
      <c r="I7701" s="64">
        <f t="shared" si="1449"/>
        <v>1.410404147470512E-4</v>
      </c>
      <c r="K7701" s="65">
        <v>7688</v>
      </c>
      <c r="L7701" s="35">
        <f t="shared" si="1442"/>
        <v>162725.63273341468</v>
      </c>
      <c r="M7701" s="35">
        <f t="shared" si="1443"/>
        <v>76906.103081695896</v>
      </c>
      <c r="N7701" s="35">
        <f t="shared" si="1444"/>
        <v>54354.735079648453</v>
      </c>
      <c r="O7701" s="35">
        <f t="shared" si="1445"/>
        <v>293986.470894759</v>
      </c>
      <c r="P7701" s="64">
        <f t="shared" si="1446"/>
        <v>7763</v>
      </c>
      <c r="Q7701" s="50">
        <f t="shared" si="1450"/>
        <v>0.76879999999993165</v>
      </c>
      <c r="R7701" s="64">
        <f t="shared" si="1447"/>
        <v>0.59877444214469777</v>
      </c>
      <c r="S7701" s="64">
        <f t="shared" si="1451"/>
        <v>1.410404147470512E-4</v>
      </c>
    </row>
    <row r="7702" spans="1:19" x14ac:dyDescent="0.25">
      <c r="A7702" s="65">
        <v>7689</v>
      </c>
      <c r="B7702" s="35">
        <v>202613.23603811249</v>
      </c>
      <c r="C7702" s="35">
        <v>169467.51118237051</v>
      </c>
      <c r="D7702" s="35">
        <v>87766.498820769368</v>
      </c>
      <c r="E7702" s="35">
        <v>459847.24604125239</v>
      </c>
      <c r="F7702" s="64">
        <f t="shared" si="1440"/>
        <v>7689</v>
      </c>
      <c r="G7702" s="50">
        <f t="shared" si="1448"/>
        <v>0.76889999999993164</v>
      </c>
      <c r="H7702" s="64">
        <f t="shared" si="1441"/>
        <v>0.59891550703391994</v>
      </c>
      <c r="I7702" s="64">
        <f t="shared" si="1449"/>
        <v>1.4106488922216442E-4</v>
      </c>
      <c r="K7702" s="65">
        <v>7689</v>
      </c>
      <c r="L7702" s="35">
        <f t="shared" si="1442"/>
        <v>121567.94162286748</v>
      </c>
      <c r="M7702" s="35">
        <f t="shared" si="1443"/>
        <v>101680.5067094223</v>
      </c>
      <c r="N7702" s="35">
        <f t="shared" si="1444"/>
        <v>78989.848938692434</v>
      </c>
      <c r="O7702" s="35">
        <f t="shared" si="1445"/>
        <v>302238.29727098224</v>
      </c>
      <c r="P7702" s="64">
        <f t="shared" si="1446"/>
        <v>8013</v>
      </c>
      <c r="Q7702" s="50">
        <f t="shared" si="1450"/>
        <v>0.76889999999993164</v>
      </c>
      <c r="R7702" s="64">
        <f t="shared" si="1447"/>
        <v>0.59891550703391994</v>
      </c>
      <c r="S7702" s="64">
        <f t="shared" si="1451"/>
        <v>1.4106488922216442E-4</v>
      </c>
    </row>
    <row r="7703" spans="1:19" x14ac:dyDescent="0.25">
      <c r="A7703" s="65">
        <v>7690</v>
      </c>
      <c r="B7703" s="35">
        <v>317675.02243404341</v>
      </c>
      <c r="C7703" s="35">
        <v>103955.12110423076</v>
      </c>
      <c r="D7703" s="35">
        <v>38332.113304283477</v>
      </c>
      <c r="E7703" s="35">
        <v>459962.25684255763</v>
      </c>
      <c r="F7703" s="64">
        <f t="shared" si="1440"/>
        <v>7690</v>
      </c>
      <c r="G7703" s="50">
        <f t="shared" si="1448"/>
        <v>0.76899999999993163</v>
      </c>
      <c r="H7703" s="64">
        <f t="shared" si="1441"/>
        <v>0.59905659640186404</v>
      </c>
      <c r="I7703" s="64">
        <f t="shared" si="1449"/>
        <v>1.4108936794410276E-4</v>
      </c>
      <c r="K7703" s="65">
        <v>7690</v>
      </c>
      <c r="L7703" s="35">
        <f t="shared" si="1442"/>
        <v>190605.01346042604</v>
      </c>
      <c r="M7703" s="35">
        <f t="shared" si="1443"/>
        <v>62373.072662538449</v>
      </c>
      <c r="N7703" s="35">
        <f t="shared" si="1444"/>
        <v>34498.901973855129</v>
      </c>
      <c r="O7703" s="35">
        <f t="shared" si="1445"/>
        <v>287476.98809681961</v>
      </c>
      <c r="P7703" s="64">
        <f t="shared" si="1446"/>
        <v>7544</v>
      </c>
      <c r="Q7703" s="50">
        <f t="shared" si="1450"/>
        <v>0.76899999999993163</v>
      </c>
      <c r="R7703" s="64">
        <f t="shared" si="1447"/>
        <v>0.59905659640186404</v>
      </c>
      <c r="S7703" s="64">
        <f t="shared" si="1451"/>
        <v>1.4108936794410276E-4</v>
      </c>
    </row>
    <row r="7704" spans="1:19" x14ac:dyDescent="0.25">
      <c r="A7704" s="65">
        <v>7691</v>
      </c>
      <c r="B7704" s="35">
        <v>270076.7594881329</v>
      </c>
      <c r="C7704" s="35">
        <v>128551.40556931436</v>
      </c>
      <c r="D7704" s="35">
        <v>61358.802836141331</v>
      </c>
      <c r="E7704" s="35">
        <v>459986.96789358859</v>
      </c>
      <c r="F7704" s="64">
        <f t="shared" si="1440"/>
        <v>7691</v>
      </c>
      <c r="G7704" s="50">
        <f t="shared" si="1448"/>
        <v>0.76909999999993162</v>
      </c>
      <c r="H7704" s="64">
        <f t="shared" si="1441"/>
        <v>0.59919771025277835</v>
      </c>
      <c r="I7704" s="64">
        <f t="shared" si="1449"/>
        <v>1.411138509143095E-4</v>
      </c>
      <c r="K7704" s="65">
        <v>7691</v>
      </c>
      <c r="L7704" s="35">
        <f t="shared" si="1442"/>
        <v>162046.05569287975</v>
      </c>
      <c r="M7704" s="35">
        <f t="shared" si="1443"/>
        <v>77130.84334158861</v>
      </c>
      <c r="N7704" s="35">
        <f t="shared" si="1444"/>
        <v>55222.922552527198</v>
      </c>
      <c r="O7704" s="35">
        <f t="shared" si="1445"/>
        <v>294399.82158699556</v>
      </c>
      <c r="P7704" s="64">
        <f t="shared" si="1446"/>
        <v>7775</v>
      </c>
      <c r="Q7704" s="50">
        <f t="shared" si="1450"/>
        <v>0.76909999999993162</v>
      </c>
      <c r="R7704" s="64">
        <f t="shared" si="1447"/>
        <v>0.59919771025277835</v>
      </c>
      <c r="S7704" s="64">
        <f t="shared" si="1451"/>
        <v>1.411138509143095E-4</v>
      </c>
    </row>
    <row r="7705" spans="1:19" x14ac:dyDescent="0.25">
      <c r="A7705" s="65">
        <v>7692</v>
      </c>
      <c r="B7705" s="35">
        <v>168181.65661014174</v>
      </c>
      <c r="C7705" s="35">
        <v>249031.60457992405</v>
      </c>
      <c r="D7705" s="35">
        <v>42931.530155358865</v>
      </c>
      <c r="E7705" s="35">
        <v>460144.7913454246</v>
      </c>
      <c r="F7705" s="64">
        <f t="shared" si="1440"/>
        <v>7692</v>
      </c>
      <c r="G7705" s="50">
        <f t="shared" si="1448"/>
        <v>0.76919999999993161</v>
      </c>
      <c r="H7705" s="64">
        <f t="shared" si="1441"/>
        <v>0.59933884859091102</v>
      </c>
      <c r="I7705" s="64">
        <f t="shared" si="1449"/>
        <v>1.4113833813267362E-4</v>
      </c>
      <c r="K7705" s="65">
        <v>7692</v>
      </c>
      <c r="L7705" s="35">
        <f t="shared" si="1442"/>
        <v>100908.99396608504</v>
      </c>
      <c r="M7705" s="35">
        <f t="shared" si="1443"/>
        <v>149418.96274795441</v>
      </c>
      <c r="N7705" s="35">
        <f t="shared" si="1444"/>
        <v>38638.37713982298</v>
      </c>
      <c r="O7705" s="35">
        <f t="shared" si="1445"/>
        <v>288966.33385386242</v>
      </c>
      <c r="P7705" s="64">
        <f t="shared" si="1446"/>
        <v>7603</v>
      </c>
      <c r="Q7705" s="50">
        <f t="shared" si="1450"/>
        <v>0.76919999999993161</v>
      </c>
      <c r="R7705" s="64">
        <f t="shared" si="1447"/>
        <v>0.59933884859091102</v>
      </c>
      <c r="S7705" s="64">
        <f t="shared" si="1451"/>
        <v>1.4113833813267362E-4</v>
      </c>
    </row>
    <row r="7706" spans="1:19" x14ac:dyDescent="0.25">
      <c r="A7706" s="65">
        <v>7693</v>
      </c>
      <c r="B7706" s="35">
        <v>372551.98337551794</v>
      </c>
      <c r="C7706" s="35">
        <v>42375.841779664035</v>
      </c>
      <c r="D7706" s="35">
        <v>45233.753819114761</v>
      </c>
      <c r="E7706" s="35">
        <v>460161.57897429675</v>
      </c>
      <c r="F7706" s="64">
        <f t="shared" si="1440"/>
        <v>7693</v>
      </c>
      <c r="G7706" s="50">
        <f t="shared" si="1448"/>
        <v>0.76929999999993159</v>
      </c>
      <c r="H7706" s="64">
        <f t="shared" si="1441"/>
        <v>0.59948001142051144</v>
      </c>
      <c r="I7706" s="64">
        <f t="shared" si="1449"/>
        <v>1.4116282960041637E-4</v>
      </c>
      <c r="K7706" s="65">
        <v>7693</v>
      </c>
      <c r="L7706" s="35">
        <f t="shared" si="1442"/>
        <v>223531.19002531076</v>
      </c>
      <c r="M7706" s="35">
        <f t="shared" si="1443"/>
        <v>25425.505067798422</v>
      </c>
      <c r="N7706" s="35">
        <f t="shared" si="1444"/>
        <v>40710.37843720329</v>
      </c>
      <c r="O7706" s="35">
        <f t="shared" si="1445"/>
        <v>289667.07353031245</v>
      </c>
      <c r="P7706" s="64">
        <f t="shared" si="1446"/>
        <v>7622</v>
      </c>
      <c r="Q7706" s="50">
        <f t="shared" si="1450"/>
        <v>0.76929999999993159</v>
      </c>
      <c r="R7706" s="64">
        <f t="shared" si="1447"/>
        <v>0.59948001142051144</v>
      </c>
      <c r="S7706" s="64">
        <f t="shared" si="1451"/>
        <v>1.4116282960041637E-4</v>
      </c>
    </row>
    <row r="7707" spans="1:19" x14ac:dyDescent="0.25">
      <c r="A7707" s="65">
        <v>7694</v>
      </c>
      <c r="B7707" s="35">
        <v>255144.50746890221</v>
      </c>
      <c r="C7707" s="35">
        <v>169608.10531800237</v>
      </c>
      <c r="D7707" s="35">
        <v>35557.744990513398</v>
      </c>
      <c r="E7707" s="35">
        <v>460310.35777741799</v>
      </c>
      <c r="F7707" s="64">
        <f t="shared" si="1440"/>
        <v>7694</v>
      </c>
      <c r="G7707" s="50">
        <f t="shared" si="1448"/>
        <v>0.76939999999993158</v>
      </c>
      <c r="H7707" s="64">
        <f t="shared" si="1441"/>
        <v>0.5996211987458292</v>
      </c>
      <c r="I7707" s="64">
        <f t="shared" si="1449"/>
        <v>1.4118732531775979E-4</v>
      </c>
      <c r="K7707" s="65">
        <v>7694</v>
      </c>
      <c r="L7707" s="35">
        <f t="shared" si="1442"/>
        <v>153086.70448134132</v>
      </c>
      <c r="M7707" s="35">
        <f t="shared" si="1443"/>
        <v>101764.86319080142</v>
      </c>
      <c r="N7707" s="35">
        <f t="shared" si="1444"/>
        <v>32001.97049146206</v>
      </c>
      <c r="O7707" s="35">
        <f t="shared" si="1445"/>
        <v>286853.5381636048</v>
      </c>
      <c r="P7707" s="64">
        <f t="shared" si="1446"/>
        <v>7525</v>
      </c>
      <c r="Q7707" s="50">
        <f t="shared" si="1450"/>
        <v>0.76939999999993158</v>
      </c>
      <c r="R7707" s="64">
        <f t="shared" si="1447"/>
        <v>0.5996211987458292</v>
      </c>
      <c r="S7707" s="64">
        <f t="shared" si="1451"/>
        <v>1.4118732531775979E-4</v>
      </c>
    </row>
    <row r="7708" spans="1:19" x14ac:dyDescent="0.25">
      <c r="A7708" s="65">
        <v>7695</v>
      </c>
      <c r="B7708" s="35">
        <v>280582.77042117075</v>
      </c>
      <c r="C7708" s="35">
        <v>120751.07441452659</v>
      </c>
      <c r="D7708" s="35">
        <v>59015.603576262234</v>
      </c>
      <c r="E7708" s="35">
        <v>460349.44841195957</v>
      </c>
      <c r="F7708" s="64">
        <f t="shared" si="1440"/>
        <v>7695</v>
      </c>
      <c r="G7708" s="50">
        <f t="shared" si="1448"/>
        <v>0.76949999999993157</v>
      </c>
      <c r="H7708" s="64">
        <f t="shared" si="1441"/>
        <v>0.59976241057111557</v>
      </c>
      <c r="I7708" s="64">
        <f t="shared" si="1449"/>
        <v>1.4121182528636922E-4</v>
      </c>
      <c r="K7708" s="65">
        <v>7695</v>
      </c>
      <c r="L7708" s="35">
        <f t="shared" si="1442"/>
        <v>168349.66225270243</v>
      </c>
      <c r="M7708" s="35">
        <f t="shared" si="1443"/>
        <v>72450.644648715956</v>
      </c>
      <c r="N7708" s="35">
        <f t="shared" si="1444"/>
        <v>53114.043218636012</v>
      </c>
      <c r="O7708" s="35">
        <f t="shared" si="1445"/>
        <v>293914.35012005438</v>
      </c>
      <c r="P7708" s="64">
        <f t="shared" si="1446"/>
        <v>7762</v>
      </c>
      <c r="Q7708" s="50">
        <f t="shared" si="1450"/>
        <v>0.76949999999993157</v>
      </c>
      <c r="R7708" s="64">
        <f t="shared" si="1447"/>
        <v>0.59976241057111557</v>
      </c>
      <c r="S7708" s="64">
        <f t="shared" si="1451"/>
        <v>1.4121182528636922E-4</v>
      </c>
    </row>
    <row r="7709" spans="1:19" x14ac:dyDescent="0.25">
      <c r="A7709" s="65">
        <v>7696</v>
      </c>
      <c r="B7709" s="35">
        <v>356037.46764212672</v>
      </c>
      <c r="C7709" s="35">
        <v>39280.853352391845</v>
      </c>
      <c r="D7709" s="35">
        <v>65091.303100761594</v>
      </c>
      <c r="E7709" s="35">
        <v>460409.62409528019</v>
      </c>
      <c r="F7709" s="64">
        <f t="shared" si="1440"/>
        <v>7696</v>
      </c>
      <c r="G7709" s="50">
        <f t="shared" si="1448"/>
        <v>0.76959999999993156</v>
      </c>
      <c r="H7709" s="64">
        <f t="shared" si="1441"/>
        <v>0.59990364690062159</v>
      </c>
      <c r="I7709" s="64">
        <f t="shared" si="1449"/>
        <v>1.4123632950602261E-4</v>
      </c>
      <c r="K7709" s="65">
        <v>7696</v>
      </c>
      <c r="L7709" s="35">
        <f t="shared" si="1442"/>
        <v>213622.48058527603</v>
      </c>
      <c r="M7709" s="35">
        <f t="shared" si="1443"/>
        <v>23568.512011435105</v>
      </c>
      <c r="N7709" s="35">
        <f t="shared" si="1444"/>
        <v>58582.172790685436</v>
      </c>
      <c r="O7709" s="35">
        <f t="shared" si="1445"/>
        <v>295773.16538739658</v>
      </c>
      <c r="P7709" s="64">
        <f t="shared" si="1446"/>
        <v>7810</v>
      </c>
      <c r="Q7709" s="50">
        <f t="shared" si="1450"/>
        <v>0.76959999999993156</v>
      </c>
      <c r="R7709" s="64">
        <f t="shared" si="1447"/>
        <v>0.59990364690062159</v>
      </c>
      <c r="S7709" s="64">
        <f t="shared" si="1451"/>
        <v>1.4123632950602261E-4</v>
      </c>
    </row>
    <row r="7710" spans="1:19" x14ac:dyDescent="0.25">
      <c r="A7710" s="65">
        <v>7697</v>
      </c>
      <c r="B7710" s="35">
        <v>171190.54929492422</v>
      </c>
      <c r="C7710" s="35">
        <v>241874.01430038497</v>
      </c>
      <c r="D7710" s="35">
        <v>47352.135137223406</v>
      </c>
      <c r="E7710" s="35">
        <v>460416.69873253256</v>
      </c>
      <c r="F7710" s="64">
        <f t="shared" si="1440"/>
        <v>7697</v>
      </c>
      <c r="G7710" s="50">
        <f t="shared" si="1448"/>
        <v>0.76969999999993155</v>
      </c>
      <c r="H7710" s="64">
        <f t="shared" si="1441"/>
        <v>0.60004490773859942</v>
      </c>
      <c r="I7710" s="64">
        <f t="shared" si="1449"/>
        <v>1.4126083797783018E-4</v>
      </c>
      <c r="K7710" s="65">
        <v>7697</v>
      </c>
      <c r="L7710" s="35">
        <f t="shared" si="1442"/>
        <v>102714.32957695452</v>
      </c>
      <c r="M7710" s="35">
        <f t="shared" si="1443"/>
        <v>145124.40858023099</v>
      </c>
      <c r="N7710" s="35">
        <f t="shared" si="1444"/>
        <v>42616.921623501068</v>
      </c>
      <c r="O7710" s="35">
        <f t="shared" si="1445"/>
        <v>290455.65978068655</v>
      </c>
      <c r="P7710" s="64">
        <f t="shared" si="1446"/>
        <v>7649</v>
      </c>
      <c r="Q7710" s="50">
        <f t="shared" si="1450"/>
        <v>0.76969999999993155</v>
      </c>
      <c r="R7710" s="64">
        <f t="shared" si="1447"/>
        <v>0.60004490773859942</v>
      </c>
      <c r="S7710" s="64">
        <f t="shared" si="1451"/>
        <v>1.4126083797783018E-4</v>
      </c>
    </row>
    <row r="7711" spans="1:19" x14ac:dyDescent="0.25">
      <c r="A7711" s="65">
        <v>7698</v>
      </c>
      <c r="B7711" s="35">
        <v>250248.47582913592</v>
      </c>
      <c r="C7711" s="35">
        <v>151977.40809180535</v>
      </c>
      <c r="D7711" s="35">
        <v>58219.321553267466</v>
      </c>
      <c r="E7711" s="35">
        <v>460445.20547420875</v>
      </c>
      <c r="F7711" s="64">
        <f t="shared" si="1440"/>
        <v>7698</v>
      </c>
      <c r="G7711" s="50">
        <f t="shared" si="1448"/>
        <v>0.76979999999993154</v>
      </c>
      <c r="H7711" s="64">
        <f t="shared" si="1441"/>
        <v>0.60018619308930221</v>
      </c>
      <c r="I7711" s="64">
        <f t="shared" si="1449"/>
        <v>1.4128535070279113E-4</v>
      </c>
      <c r="K7711" s="65">
        <v>7698</v>
      </c>
      <c r="L7711" s="35">
        <f t="shared" si="1442"/>
        <v>150149.08549748154</v>
      </c>
      <c r="M7711" s="35">
        <f t="shared" si="1443"/>
        <v>91186.444855083202</v>
      </c>
      <c r="N7711" s="35">
        <f t="shared" si="1444"/>
        <v>52397.389397940722</v>
      </c>
      <c r="O7711" s="35">
        <f t="shared" si="1445"/>
        <v>293732.91975050548</v>
      </c>
      <c r="P7711" s="64">
        <f t="shared" si="1446"/>
        <v>7753</v>
      </c>
      <c r="Q7711" s="50">
        <f t="shared" si="1450"/>
        <v>0.76979999999993154</v>
      </c>
      <c r="R7711" s="64">
        <f t="shared" si="1447"/>
        <v>0.60018619308930221</v>
      </c>
      <c r="S7711" s="64">
        <f t="shared" si="1451"/>
        <v>1.4128535070279113E-4</v>
      </c>
    </row>
    <row r="7712" spans="1:19" x14ac:dyDescent="0.25">
      <c r="A7712" s="65">
        <v>7699</v>
      </c>
      <c r="B7712" s="35">
        <v>276382.57876495947</v>
      </c>
      <c r="C7712" s="35">
        <v>126582.65260978614</v>
      </c>
      <c r="D7712" s="35">
        <v>57483.39517057356</v>
      </c>
      <c r="E7712" s="35">
        <v>460448.62654531916</v>
      </c>
      <c r="F7712" s="64">
        <f t="shared" si="1440"/>
        <v>7699</v>
      </c>
      <c r="G7712" s="50">
        <f t="shared" si="1448"/>
        <v>0.76989999999993153</v>
      </c>
      <c r="H7712" s="64">
        <f t="shared" si="1441"/>
        <v>0.60032750295698334</v>
      </c>
      <c r="I7712" s="64">
        <f t="shared" si="1449"/>
        <v>1.4130986768112752E-4</v>
      </c>
      <c r="K7712" s="65">
        <v>7699</v>
      </c>
      <c r="L7712" s="35">
        <f t="shared" si="1442"/>
        <v>165829.54725897568</v>
      </c>
      <c r="M7712" s="35">
        <f t="shared" si="1443"/>
        <v>75949.591565871684</v>
      </c>
      <c r="N7712" s="35">
        <f t="shared" si="1444"/>
        <v>51735.055653516203</v>
      </c>
      <c r="O7712" s="35">
        <f t="shared" si="1445"/>
        <v>293514.19447836356</v>
      </c>
      <c r="P7712" s="64">
        <f t="shared" si="1446"/>
        <v>7743</v>
      </c>
      <c r="Q7712" s="50">
        <f t="shared" si="1450"/>
        <v>0.76989999999993153</v>
      </c>
      <c r="R7712" s="64">
        <f t="shared" si="1447"/>
        <v>0.60032750295698334</v>
      </c>
      <c r="S7712" s="64">
        <f t="shared" si="1451"/>
        <v>1.4130986768112752E-4</v>
      </c>
    </row>
    <row r="7713" spans="1:19" x14ac:dyDescent="0.25">
      <c r="A7713" s="65">
        <v>7700</v>
      </c>
      <c r="B7713" s="35">
        <v>267850.35168329603</v>
      </c>
      <c r="C7713" s="35">
        <v>144519.94720558362</v>
      </c>
      <c r="D7713" s="35">
        <v>48131.602527719035</v>
      </c>
      <c r="E7713" s="35">
        <v>460501.9014165987</v>
      </c>
      <c r="F7713" s="64">
        <f t="shared" si="1440"/>
        <v>7700</v>
      </c>
      <c r="G7713" s="50">
        <f t="shared" si="1448"/>
        <v>0.76999999999993152</v>
      </c>
      <c r="H7713" s="64">
        <f t="shared" si="1441"/>
        <v>0.6004688373458974</v>
      </c>
      <c r="I7713" s="64">
        <f t="shared" si="1449"/>
        <v>1.4133438891406058E-4</v>
      </c>
      <c r="K7713" s="65">
        <v>7700</v>
      </c>
      <c r="L7713" s="35">
        <f t="shared" si="1442"/>
        <v>160710.21100997762</v>
      </c>
      <c r="M7713" s="35">
        <f t="shared" si="1443"/>
        <v>86711.968323350171</v>
      </c>
      <c r="N7713" s="35">
        <f t="shared" si="1444"/>
        <v>43318.442274947134</v>
      </c>
      <c r="O7713" s="35">
        <f t="shared" si="1445"/>
        <v>290740.62160827493</v>
      </c>
      <c r="P7713" s="64">
        <f t="shared" si="1446"/>
        <v>7663</v>
      </c>
      <c r="Q7713" s="50">
        <f t="shared" si="1450"/>
        <v>0.76999999999993152</v>
      </c>
      <c r="R7713" s="64">
        <f t="shared" si="1447"/>
        <v>0.6004688373458974</v>
      </c>
      <c r="S7713" s="64">
        <f t="shared" si="1451"/>
        <v>1.4133438891406058E-4</v>
      </c>
    </row>
    <row r="7714" spans="1:19" x14ac:dyDescent="0.25">
      <c r="A7714" s="65">
        <v>7701</v>
      </c>
      <c r="B7714" s="35">
        <v>202144.67561245599</v>
      </c>
      <c r="C7714" s="35">
        <v>170185.47321260258</v>
      </c>
      <c r="D7714" s="35">
        <v>88290.695990446548</v>
      </c>
      <c r="E7714" s="35">
        <v>460620.84481550514</v>
      </c>
      <c r="F7714" s="64">
        <f t="shared" si="1440"/>
        <v>7701</v>
      </c>
      <c r="G7714" s="50">
        <f t="shared" si="1448"/>
        <v>0.77009999999993151</v>
      </c>
      <c r="H7714" s="64">
        <f t="shared" si="1441"/>
        <v>0.60061019626029943</v>
      </c>
      <c r="I7714" s="64">
        <f t="shared" si="1449"/>
        <v>1.4135891440203441E-4</v>
      </c>
      <c r="K7714" s="65">
        <v>7701</v>
      </c>
      <c r="L7714" s="35">
        <f t="shared" si="1442"/>
        <v>121286.80536747359</v>
      </c>
      <c r="M7714" s="35">
        <f t="shared" si="1443"/>
        <v>102111.28392756154</v>
      </c>
      <c r="N7714" s="35">
        <f t="shared" si="1444"/>
        <v>79461.626391401893</v>
      </c>
      <c r="O7714" s="35">
        <f t="shared" si="1445"/>
        <v>302859.71568643698</v>
      </c>
      <c r="P7714" s="64">
        <f t="shared" si="1446"/>
        <v>8039</v>
      </c>
      <c r="Q7714" s="50">
        <f t="shared" si="1450"/>
        <v>0.77009999999993151</v>
      </c>
      <c r="R7714" s="64">
        <f t="shared" si="1447"/>
        <v>0.60061019626029943</v>
      </c>
      <c r="S7714" s="64">
        <f t="shared" si="1451"/>
        <v>1.4135891440203441E-4</v>
      </c>
    </row>
    <row r="7715" spans="1:19" x14ac:dyDescent="0.25">
      <c r="A7715" s="65">
        <v>7702</v>
      </c>
      <c r="B7715" s="35">
        <v>246741.24531851901</v>
      </c>
      <c r="C7715" s="35">
        <v>165101.28650328267</v>
      </c>
      <c r="D7715" s="35">
        <v>48783.829586888474</v>
      </c>
      <c r="E7715" s="35">
        <v>460626.36140869017</v>
      </c>
      <c r="F7715" s="64">
        <f t="shared" si="1440"/>
        <v>7702</v>
      </c>
      <c r="G7715" s="50">
        <f t="shared" si="1448"/>
        <v>0.77019999999993149</v>
      </c>
      <c r="H7715" s="64">
        <f t="shared" si="1441"/>
        <v>0.60075157970444526</v>
      </c>
      <c r="I7715" s="64">
        <f t="shared" si="1449"/>
        <v>1.4138344414582615E-4</v>
      </c>
      <c r="K7715" s="65">
        <v>7702</v>
      </c>
      <c r="L7715" s="35">
        <f t="shared" si="1442"/>
        <v>148044.74719111141</v>
      </c>
      <c r="M7715" s="35">
        <f t="shared" si="1443"/>
        <v>99060.771901969594</v>
      </c>
      <c r="N7715" s="35">
        <f t="shared" si="1444"/>
        <v>43905.446628199628</v>
      </c>
      <c r="O7715" s="35">
        <f t="shared" si="1445"/>
        <v>291010.96572128066</v>
      </c>
      <c r="P7715" s="64">
        <f t="shared" si="1446"/>
        <v>7671</v>
      </c>
      <c r="Q7715" s="50">
        <f t="shared" si="1450"/>
        <v>0.77019999999993149</v>
      </c>
      <c r="R7715" s="64">
        <f t="shared" si="1447"/>
        <v>0.60075157970444526</v>
      </c>
      <c r="S7715" s="64">
        <f t="shared" si="1451"/>
        <v>1.4138344414582615E-4</v>
      </c>
    </row>
    <row r="7716" spans="1:19" x14ac:dyDescent="0.25">
      <c r="A7716" s="65">
        <v>7703</v>
      </c>
      <c r="B7716" s="35">
        <v>378843.74437516462</v>
      </c>
      <c r="C7716" s="35">
        <v>15101.537832536909</v>
      </c>
      <c r="D7716" s="35">
        <v>66705.690147961112</v>
      </c>
      <c r="E7716" s="35">
        <v>460650.97235566261</v>
      </c>
      <c r="F7716" s="64">
        <f t="shared" si="1440"/>
        <v>7703</v>
      </c>
      <c r="G7716" s="50">
        <f t="shared" si="1448"/>
        <v>0.77029999999993148</v>
      </c>
      <c r="H7716" s="64">
        <f t="shared" si="1441"/>
        <v>0.60089298768259136</v>
      </c>
      <c r="I7716" s="64">
        <f t="shared" si="1449"/>
        <v>1.4140797814610195E-4</v>
      </c>
      <c r="K7716" s="65">
        <v>7703</v>
      </c>
      <c r="L7716" s="35">
        <f t="shared" si="1442"/>
        <v>227306.24662509878</v>
      </c>
      <c r="M7716" s="35">
        <f t="shared" si="1443"/>
        <v>9060.9226995221452</v>
      </c>
      <c r="N7716" s="35">
        <f t="shared" si="1444"/>
        <v>60035.121133165005</v>
      </c>
      <c r="O7716" s="35">
        <f t="shared" si="1445"/>
        <v>296402.29045778594</v>
      </c>
      <c r="P7716" s="64">
        <f t="shared" si="1446"/>
        <v>7831</v>
      </c>
      <c r="Q7716" s="50">
        <f t="shared" si="1450"/>
        <v>0.77029999999993148</v>
      </c>
      <c r="R7716" s="64">
        <f t="shared" si="1447"/>
        <v>0.60089298768259136</v>
      </c>
      <c r="S7716" s="64">
        <f t="shared" si="1451"/>
        <v>1.4140797814610195E-4</v>
      </c>
    </row>
    <row r="7717" spans="1:19" x14ac:dyDescent="0.25">
      <c r="A7717" s="65">
        <v>7704</v>
      </c>
      <c r="B7717" s="35">
        <v>182940.85534935721</v>
      </c>
      <c r="C7717" s="35">
        <v>234548.6916566797</v>
      </c>
      <c r="D7717" s="35">
        <v>43176.635373294164</v>
      </c>
      <c r="E7717" s="35">
        <v>460666.18237933109</v>
      </c>
      <c r="F7717" s="64">
        <f t="shared" si="1440"/>
        <v>7704</v>
      </c>
      <c r="G7717" s="50">
        <f t="shared" si="1448"/>
        <v>0.77039999999993147</v>
      </c>
      <c r="H7717" s="64">
        <f t="shared" si="1441"/>
        <v>0.60103442019899556</v>
      </c>
      <c r="I7717" s="64">
        <f t="shared" si="1449"/>
        <v>1.4143251640419408E-4</v>
      </c>
      <c r="K7717" s="65">
        <v>7704</v>
      </c>
      <c r="L7717" s="35">
        <f t="shared" si="1442"/>
        <v>109764.51320961432</v>
      </c>
      <c r="M7717" s="35">
        <f t="shared" si="1443"/>
        <v>140729.21499400781</v>
      </c>
      <c r="N7717" s="35">
        <f t="shared" si="1444"/>
        <v>38858.971835964752</v>
      </c>
      <c r="O7717" s="35">
        <f t="shared" si="1445"/>
        <v>289352.70003958687</v>
      </c>
      <c r="P7717" s="64">
        <f t="shared" si="1446"/>
        <v>7612</v>
      </c>
      <c r="Q7717" s="50">
        <f t="shared" si="1450"/>
        <v>0.77039999999993147</v>
      </c>
      <c r="R7717" s="64">
        <f t="shared" si="1447"/>
        <v>0.60103442019899556</v>
      </c>
      <c r="S7717" s="64">
        <f t="shared" si="1451"/>
        <v>1.4143251640419408E-4</v>
      </c>
    </row>
    <row r="7718" spans="1:19" x14ac:dyDescent="0.25">
      <c r="A7718" s="65">
        <v>7705</v>
      </c>
      <c r="B7718" s="35">
        <v>159773.10527119352</v>
      </c>
      <c r="C7718" s="35">
        <v>249605.13748419838</v>
      </c>
      <c r="D7718" s="35">
        <v>51298.003138127271</v>
      </c>
      <c r="E7718" s="35">
        <v>460676.24589351914</v>
      </c>
      <c r="F7718" s="64">
        <f t="shared" si="1440"/>
        <v>7705</v>
      </c>
      <c r="G7718" s="50">
        <f t="shared" si="1448"/>
        <v>0.77049999999993146</v>
      </c>
      <c r="H7718" s="64">
        <f t="shared" si="1441"/>
        <v>0.60117587725791544</v>
      </c>
      <c r="I7718" s="64">
        <f t="shared" si="1449"/>
        <v>1.4145705891988047E-4</v>
      </c>
      <c r="K7718" s="65">
        <v>7705</v>
      </c>
      <c r="L7718" s="35">
        <f t="shared" si="1442"/>
        <v>95863.863162716108</v>
      </c>
      <c r="M7718" s="35">
        <f t="shared" si="1443"/>
        <v>149763.08249051901</v>
      </c>
      <c r="N7718" s="35">
        <f t="shared" si="1444"/>
        <v>46168.202824314547</v>
      </c>
      <c r="O7718" s="35">
        <f t="shared" si="1445"/>
        <v>291795.14847754966</v>
      </c>
      <c r="P7718" s="64">
        <f t="shared" si="1446"/>
        <v>7692</v>
      </c>
      <c r="Q7718" s="50">
        <f t="shared" si="1450"/>
        <v>0.77049999999993146</v>
      </c>
      <c r="R7718" s="64">
        <f t="shared" si="1447"/>
        <v>0.60117587725791544</v>
      </c>
      <c r="S7718" s="64">
        <f t="shared" si="1451"/>
        <v>1.4145705891988047E-4</v>
      </c>
    </row>
    <row r="7719" spans="1:19" x14ac:dyDescent="0.25">
      <c r="A7719" s="65">
        <v>7706</v>
      </c>
      <c r="B7719" s="35">
        <v>225563.0499823406</v>
      </c>
      <c r="C7719" s="35">
        <v>196538.45400325191</v>
      </c>
      <c r="D7719" s="35">
        <v>38639.981208662823</v>
      </c>
      <c r="E7719" s="35">
        <v>460741.48519425537</v>
      </c>
      <c r="F7719" s="64">
        <f t="shared" si="1440"/>
        <v>7706</v>
      </c>
      <c r="G7719" s="50">
        <f t="shared" si="1448"/>
        <v>0.77059999999993145</v>
      </c>
      <c r="H7719" s="64">
        <f t="shared" si="1441"/>
        <v>0.60131735886361004</v>
      </c>
      <c r="I7719" s="64">
        <f t="shared" si="1449"/>
        <v>1.4148160569460444E-4</v>
      </c>
      <c r="K7719" s="65">
        <v>7706</v>
      </c>
      <c r="L7719" s="35">
        <f t="shared" si="1442"/>
        <v>135337.82998940436</v>
      </c>
      <c r="M7719" s="35">
        <f t="shared" si="1443"/>
        <v>117923.07240195114</v>
      </c>
      <c r="N7719" s="35">
        <f t="shared" si="1444"/>
        <v>34775.983087796543</v>
      </c>
      <c r="O7719" s="35">
        <f t="shared" si="1445"/>
        <v>288036.88547915203</v>
      </c>
      <c r="P7719" s="64">
        <f t="shared" si="1446"/>
        <v>7564</v>
      </c>
      <c r="Q7719" s="50">
        <f t="shared" si="1450"/>
        <v>0.77059999999993145</v>
      </c>
      <c r="R7719" s="64">
        <f t="shared" si="1447"/>
        <v>0.60131735886361004</v>
      </c>
      <c r="S7719" s="64">
        <f t="shared" si="1451"/>
        <v>1.4148160569460444E-4</v>
      </c>
    </row>
    <row r="7720" spans="1:19" x14ac:dyDescent="0.25">
      <c r="A7720" s="65">
        <v>7707</v>
      </c>
      <c r="B7720" s="35">
        <v>171367.04891717294</v>
      </c>
      <c r="C7720" s="35">
        <v>249249.73604142439</v>
      </c>
      <c r="D7720" s="35">
        <v>40144.207604727308</v>
      </c>
      <c r="E7720" s="35">
        <v>460760.99256332463</v>
      </c>
      <c r="F7720" s="64">
        <f t="shared" si="1440"/>
        <v>7707</v>
      </c>
      <c r="G7720" s="50">
        <f t="shared" si="1448"/>
        <v>0.77069999999993144</v>
      </c>
      <c r="H7720" s="64">
        <f t="shared" si="1441"/>
        <v>0.60145886502033863</v>
      </c>
      <c r="I7720" s="64">
        <f t="shared" si="1449"/>
        <v>1.4150615672858802E-4</v>
      </c>
      <c r="K7720" s="65">
        <v>7707</v>
      </c>
      <c r="L7720" s="35">
        <f t="shared" si="1442"/>
        <v>102820.22935030377</v>
      </c>
      <c r="M7720" s="35">
        <f t="shared" si="1443"/>
        <v>149549.84162485463</v>
      </c>
      <c r="N7720" s="35">
        <f t="shared" si="1444"/>
        <v>36129.786844254581</v>
      </c>
      <c r="O7720" s="35">
        <f t="shared" si="1445"/>
        <v>288499.85781941295</v>
      </c>
      <c r="P7720" s="64">
        <f t="shared" si="1446"/>
        <v>7578</v>
      </c>
      <c r="Q7720" s="50">
        <f t="shared" si="1450"/>
        <v>0.77069999999993144</v>
      </c>
      <c r="R7720" s="64">
        <f t="shared" si="1447"/>
        <v>0.60145886502033863</v>
      </c>
      <c r="S7720" s="64">
        <f t="shared" si="1451"/>
        <v>1.4150615672858802E-4</v>
      </c>
    </row>
    <row r="7721" spans="1:19" x14ac:dyDescent="0.25">
      <c r="A7721" s="65">
        <v>7708</v>
      </c>
      <c r="B7721" s="35">
        <v>296402.61423391465</v>
      </c>
      <c r="C7721" s="35">
        <v>110430.15091360724</v>
      </c>
      <c r="D7721" s="35">
        <v>54008.043758834327</v>
      </c>
      <c r="E7721" s="35">
        <v>460840.80890635616</v>
      </c>
      <c r="F7721" s="64">
        <f t="shared" si="1440"/>
        <v>7708</v>
      </c>
      <c r="G7721" s="50">
        <f t="shared" si="1448"/>
        <v>0.77079999999993143</v>
      </c>
      <c r="H7721" s="64">
        <f t="shared" si="1441"/>
        <v>0.6016003957323619</v>
      </c>
      <c r="I7721" s="64">
        <f t="shared" si="1449"/>
        <v>1.415307120232745E-4</v>
      </c>
      <c r="K7721" s="65">
        <v>7708</v>
      </c>
      <c r="L7721" s="35">
        <f t="shared" si="1442"/>
        <v>177841.56854034879</v>
      </c>
      <c r="M7721" s="35">
        <f t="shared" si="1443"/>
        <v>66258.090548164342</v>
      </c>
      <c r="N7721" s="35">
        <f t="shared" si="1444"/>
        <v>48607.239382950895</v>
      </c>
      <c r="O7721" s="35">
        <f t="shared" si="1445"/>
        <v>292706.898471464</v>
      </c>
      <c r="P7721" s="64">
        <f t="shared" si="1446"/>
        <v>7718</v>
      </c>
      <c r="Q7721" s="50">
        <f t="shared" si="1450"/>
        <v>0.77079999999993143</v>
      </c>
      <c r="R7721" s="64">
        <f t="shared" si="1447"/>
        <v>0.6016003957323619</v>
      </c>
      <c r="S7721" s="64">
        <f t="shared" si="1451"/>
        <v>1.415307120232745E-4</v>
      </c>
    </row>
    <row r="7722" spans="1:19" x14ac:dyDescent="0.25">
      <c r="A7722" s="65">
        <v>7709</v>
      </c>
      <c r="B7722" s="35">
        <v>227346.76195506996</v>
      </c>
      <c r="C7722" s="35">
        <v>186655.72228359038</v>
      </c>
      <c r="D7722" s="35">
        <v>46842.242225074566</v>
      </c>
      <c r="E7722" s="35">
        <v>460844.72646373487</v>
      </c>
      <c r="F7722" s="64">
        <f t="shared" si="1440"/>
        <v>7709</v>
      </c>
      <c r="G7722" s="50">
        <f t="shared" si="1448"/>
        <v>0.77089999999993142</v>
      </c>
      <c r="H7722" s="64">
        <f t="shared" si="1441"/>
        <v>0.60174195100394079</v>
      </c>
      <c r="I7722" s="64">
        <f t="shared" si="1449"/>
        <v>1.4155527157888592E-4</v>
      </c>
      <c r="K7722" s="65">
        <v>7709</v>
      </c>
      <c r="L7722" s="35">
        <f t="shared" si="1442"/>
        <v>136408.05717304198</v>
      </c>
      <c r="M7722" s="35">
        <f t="shared" si="1443"/>
        <v>111993.43337015422</v>
      </c>
      <c r="N7722" s="35">
        <f t="shared" si="1444"/>
        <v>42158.018002567107</v>
      </c>
      <c r="O7722" s="35">
        <f t="shared" si="1445"/>
        <v>290559.50854576332</v>
      </c>
      <c r="P7722" s="64">
        <f t="shared" si="1446"/>
        <v>7653</v>
      </c>
      <c r="Q7722" s="50">
        <f t="shared" si="1450"/>
        <v>0.77089999999993142</v>
      </c>
      <c r="R7722" s="64">
        <f t="shared" si="1447"/>
        <v>0.60174195100394079</v>
      </c>
      <c r="S7722" s="64">
        <f t="shared" si="1451"/>
        <v>1.4155527157888592E-4</v>
      </c>
    </row>
    <row r="7723" spans="1:19" x14ac:dyDescent="0.25">
      <c r="A7723" s="65">
        <v>7710</v>
      </c>
      <c r="B7723" s="35">
        <v>375876.83531079179</v>
      </c>
      <c r="C7723" s="35">
        <v>28422.374031591691</v>
      </c>
      <c r="D7723" s="35">
        <v>56567.120677685423</v>
      </c>
      <c r="E7723" s="35">
        <v>460866.33002006891</v>
      </c>
      <c r="F7723" s="64">
        <f t="shared" si="1440"/>
        <v>7710</v>
      </c>
      <c r="G7723" s="50">
        <f t="shared" si="1448"/>
        <v>0.77099999999993141</v>
      </c>
      <c r="H7723" s="64">
        <f t="shared" si="1441"/>
        <v>0.60188353083933699</v>
      </c>
      <c r="I7723" s="64">
        <f t="shared" si="1449"/>
        <v>1.4157983539619945E-4</v>
      </c>
      <c r="K7723" s="65">
        <v>7710</v>
      </c>
      <c r="L7723" s="35">
        <f t="shared" si="1442"/>
        <v>225526.10118647508</v>
      </c>
      <c r="M7723" s="35">
        <f t="shared" si="1443"/>
        <v>17053.424418955015</v>
      </c>
      <c r="N7723" s="35">
        <f t="shared" si="1444"/>
        <v>50910.408609916885</v>
      </c>
      <c r="O7723" s="35">
        <f t="shared" si="1445"/>
        <v>293489.93421534699</v>
      </c>
      <c r="P7723" s="64">
        <f t="shared" si="1446"/>
        <v>7742</v>
      </c>
      <c r="Q7723" s="50">
        <f t="shared" si="1450"/>
        <v>0.77099999999993141</v>
      </c>
      <c r="R7723" s="64">
        <f t="shared" si="1447"/>
        <v>0.60188353083933699</v>
      </c>
      <c r="S7723" s="64">
        <f t="shared" si="1451"/>
        <v>1.4157983539619945E-4</v>
      </c>
    </row>
    <row r="7724" spans="1:19" x14ac:dyDescent="0.25">
      <c r="A7724" s="65">
        <v>7711</v>
      </c>
      <c r="B7724" s="35">
        <v>395972.94579298864</v>
      </c>
      <c r="C7724" s="35">
        <v>18047.37172462295</v>
      </c>
      <c r="D7724" s="35">
        <v>46851.551996570983</v>
      </c>
      <c r="E7724" s="35">
        <v>460871.86951418256</v>
      </c>
      <c r="F7724" s="64">
        <f t="shared" si="1440"/>
        <v>7711</v>
      </c>
      <c r="G7724" s="50">
        <f t="shared" si="1448"/>
        <v>0.7710999999999314</v>
      </c>
      <c r="H7724" s="64">
        <f t="shared" si="1441"/>
        <v>0.60202513524281287</v>
      </c>
      <c r="I7724" s="64">
        <f t="shared" si="1449"/>
        <v>1.4160440347588121E-4</v>
      </c>
      <c r="K7724" s="65">
        <v>7711</v>
      </c>
      <c r="L7724" s="35">
        <f t="shared" si="1442"/>
        <v>237583.76747579317</v>
      </c>
      <c r="M7724" s="35">
        <f t="shared" si="1443"/>
        <v>10828.42303477377</v>
      </c>
      <c r="N7724" s="35">
        <f t="shared" si="1444"/>
        <v>42166.396796913883</v>
      </c>
      <c r="O7724" s="35">
        <f t="shared" si="1445"/>
        <v>290578.5873074808</v>
      </c>
      <c r="P7724" s="64">
        <f t="shared" si="1446"/>
        <v>7655</v>
      </c>
      <c r="Q7724" s="50">
        <f t="shared" si="1450"/>
        <v>0.7710999999999314</v>
      </c>
      <c r="R7724" s="64">
        <f t="shared" si="1447"/>
        <v>0.60202513524281287</v>
      </c>
      <c r="S7724" s="64">
        <f t="shared" si="1451"/>
        <v>1.4160440347588121E-4</v>
      </c>
    </row>
    <row r="7725" spans="1:19" x14ac:dyDescent="0.25">
      <c r="A7725" s="65">
        <v>7712</v>
      </c>
      <c r="B7725" s="35">
        <v>207680.42795574651</v>
      </c>
      <c r="C7725" s="35">
        <v>195297.5985934214</v>
      </c>
      <c r="D7725" s="35">
        <v>57909.385057444772</v>
      </c>
      <c r="E7725" s="35">
        <v>460887.41160661273</v>
      </c>
      <c r="F7725" s="64">
        <f t="shared" si="1440"/>
        <v>7712</v>
      </c>
      <c r="G7725" s="50">
        <f t="shared" si="1448"/>
        <v>0.77119999999993138</v>
      </c>
      <c r="H7725" s="64">
        <f t="shared" si="1441"/>
        <v>0.60216676421863191</v>
      </c>
      <c r="I7725" s="64">
        <f t="shared" si="1449"/>
        <v>1.4162897581904144E-4</v>
      </c>
      <c r="K7725" s="65">
        <v>7712</v>
      </c>
      <c r="L7725" s="35">
        <f t="shared" si="1442"/>
        <v>124608.25677344789</v>
      </c>
      <c r="M7725" s="35">
        <f t="shared" si="1443"/>
        <v>117178.55915605284</v>
      </c>
      <c r="N7725" s="35">
        <f t="shared" si="1444"/>
        <v>52118.446551700297</v>
      </c>
      <c r="O7725" s="35">
        <f t="shared" si="1445"/>
        <v>293905.26248120103</v>
      </c>
      <c r="P7725" s="64">
        <f t="shared" si="1446"/>
        <v>7761</v>
      </c>
      <c r="Q7725" s="50">
        <f t="shared" si="1450"/>
        <v>0.77119999999993138</v>
      </c>
      <c r="R7725" s="64">
        <f t="shared" si="1447"/>
        <v>0.60216676421863191</v>
      </c>
      <c r="S7725" s="64">
        <f t="shared" si="1451"/>
        <v>1.4162897581904144E-4</v>
      </c>
    </row>
    <row r="7726" spans="1:19" x14ac:dyDescent="0.25">
      <c r="A7726" s="65">
        <v>7713</v>
      </c>
      <c r="B7726" s="35">
        <v>164266.79545954973</v>
      </c>
      <c r="C7726" s="35">
        <v>208132.96424062364</v>
      </c>
      <c r="D7726" s="35">
        <v>88521.417366638925</v>
      </c>
      <c r="E7726" s="35">
        <v>460921.17706681229</v>
      </c>
      <c r="F7726" s="64">
        <f t="shared" si="1440"/>
        <v>7713</v>
      </c>
      <c r="G7726" s="50">
        <f t="shared" si="1448"/>
        <v>0.77129999999993137</v>
      </c>
      <c r="H7726" s="64">
        <f t="shared" si="1441"/>
        <v>0.60230841777105815</v>
      </c>
      <c r="I7726" s="64">
        <f t="shared" si="1449"/>
        <v>1.4165355242623523E-4</v>
      </c>
      <c r="K7726" s="65">
        <v>7713</v>
      </c>
      <c r="L7726" s="35">
        <f t="shared" si="1442"/>
        <v>98560.07727572984</v>
      </c>
      <c r="M7726" s="35">
        <f t="shared" si="1443"/>
        <v>124879.77854437417</v>
      </c>
      <c r="N7726" s="35">
        <f t="shared" si="1444"/>
        <v>79669.275629975033</v>
      </c>
      <c r="O7726" s="35">
        <f t="shared" si="1445"/>
        <v>303109.13145007903</v>
      </c>
      <c r="P7726" s="64">
        <f t="shared" si="1446"/>
        <v>8047</v>
      </c>
      <c r="Q7726" s="50">
        <f t="shared" si="1450"/>
        <v>0.77129999999993137</v>
      </c>
      <c r="R7726" s="64">
        <f t="shared" si="1447"/>
        <v>0.60230841777105815</v>
      </c>
      <c r="S7726" s="64">
        <f t="shared" si="1451"/>
        <v>1.4165355242623523E-4</v>
      </c>
    </row>
    <row r="7727" spans="1:19" x14ac:dyDescent="0.25">
      <c r="A7727" s="65">
        <v>7714</v>
      </c>
      <c r="B7727" s="35">
        <v>373268.88038233877</v>
      </c>
      <c r="C7727" s="35">
        <v>32612.932218290061</v>
      </c>
      <c r="D7727" s="35">
        <v>55060.851081565095</v>
      </c>
      <c r="E7727" s="35">
        <v>460942.6636821939</v>
      </c>
      <c r="F7727" s="64">
        <f t="shared" si="1440"/>
        <v>7714</v>
      </c>
      <c r="G7727" s="50">
        <f t="shared" si="1448"/>
        <v>0.77139999999993136</v>
      </c>
      <c r="H7727" s="64">
        <f t="shared" si="1441"/>
        <v>0.60245009590435616</v>
      </c>
      <c r="I7727" s="64">
        <f t="shared" si="1449"/>
        <v>1.4167813329801771E-4</v>
      </c>
      <c r="K7727" s="65">
        <v>7714</v>
      </c>
      <c r="L7727" s="35">
        <f t="shared" si="1442"/>
        <v>223961.32822940327</v>
      </c>
      <c r="M7727" s="35">
        <f t="shared" si="1443"/>
        <v>19567.759330974037</v>
      </c>
      <c r="N7727" s="35">
        <f t="shared" si="1444"/>
        <v>49554.76597340859</v>
      </c>
      <c r="O7727" s="35">
        <f t="shared" si="1445"/>
        <v>293083.85353378591</v>
      </c>
      <c r="P7727" s="64">
        <f t="shared" si="1446"/>
        <v>7731</v>
      </c>
      <c r="Q7727" s="50">
        <f t="shared" si="1450"/>
        <v>0.77139999999993136</v>
      </c>
      <c r="R7727" s="64">
        <f t="shared" si="1447"/>
        <v>0.60245009590435616</v>
      </c>
      <c r="S7727" s="64">
        <f t="shared" si="1451"/>
        <v>1.4167813329801771E-4</v>
      </c>
    </row>
    <row r="7728" spans="1:19" x14ac:dyDescent="0.25">
      <c r="A7728" s="65">
        <v>7715</v>
      </c>
      <c r="B7728" s="35">
        <v>212694.17178717596</v>
      </c>
      <c r="C7728" s="35">
        <v>176009.12958668073</v>
      </c>
      <c r="D7728" s="35">
        <v>72278.244049241577</v>
      </c>
      <c r="E7728" s="35">
        <v>460981.54542309832</v>
      </c>
      <c r="F7728" s="64">
        <f t="shared" si="1440"/>
        <v>7715</v>
      </c>
      <c r="G7728" s="50">
        <f t="shared" si="1448"/>
        <v>0.77149999999993135</v>
      </c>
      <c r="H7728" s="64">
        <f t="shared" si="1441"/>
        <v>0.60259179862279122</v>
      </c>
      <c r="I7728" s="64">
        <f t="shared" si="1449"/>
        <v>1.41702718435055E-4</v>
      </c>
      <c r="K7728" s="65">
        <v>7715</v>
      </c>
      <c r="L7728" s="35">
        <f t="shared" si="1442"/>
        <v>127616.50307230557</v>
      </c>
      <c r="M7728" s="35">
        <f t="shared" si="1443"/>
        <v>105605.47775200843</v>
      </c>
      <c r="N7728" s="35">
        <f t="shared" si="1444"/>
        <v>65050.419644317422</v>
      </c>
      <c r="O7728" s="35">
        <f t="shared" si="1445"/>
        <v>298272.40046863141</v>
      </c>
      <c r="P7728" s="64">
        <f t="shared" si="1446"/>
        <v>7880</v>
      </c>
      <c r="Q7728" s="50">
        <f t="shared" si="1450"/>
        <v>0.77149999999993135</v>
      </c>
      <c r="R7728" s="64">
        <f t="shared" si="1447"/>
        <v>0.60259179862279122</v>
      </c>
      <c r="S7728" s="64">
        <f t="shared" si="1451"/>
        <v>1.41702718435055E-4</v>
      </c>
    </row>
    <row r="7729" spans="1:19" x14ac:dyDescent="0.25">
      <c r="A7729" s="65">
        <v>7716</v>
      </c>
      <c r="B7729" s="35">
        <v>301913.19612197037</v>
      </c>
      <c r="C7729" s="35">
        <v>106974.49817543721</v>
      </c>
      <c r="D7729" s="35">
        <v>52100.351999112652</v>
      </c>
      <c r="E7729" s="35">
        <v>460988.04629652022</v>
      </c>
      <c r="F7729" s="64">
        <f t="shared" si="1440"/>
        <v>7716</v>
      </c>
      <c r="G7729" s="50">
        <f t="shared" si="1448"/>
        <v>0.77159999999993134</v>
      </c>
      <c r="H7729" s="64">
        <f t="shared" si="1441"/>
        <v>0.60273352593063001</v>
      </c>
      <c r="I7729" s="64">
        <f t="shared" si="1449"/>
        <v>1.417273078387904E-4</v>
      </c>
      <c r="K7729" s="65">
        <v>7716</v>
      </c>
      <c r="L7729" s="35">
        <f t="shared" si="1442"/>
        <v>181147.91767318221</v>
      </c>
      <c r="M7729" s="35">
        <f t="shared" si="1443"/>
        <v>64184.698905262325</v>
      </c>
      <c r="N7729" s="35">
        <f t="shared" si="1444"/>
        <v>46890.316799201391</v>
      </c>
      <c r="O7729" s="35">
        <f t="shared" si="1445"/>
        <v>292222.93337764591</v>
      </c>
      <c r="P7729" s="64">
        <f t="shared" si="1446"/>
        <v>7702</v>
      </c>
      <c r="Q7729" s="50">
        <f t="shared" si="1450"/>
        <v>0.77159999999993134</v>
      </c>
      <c r="R7729" s="64">
        <f t="shared" si="1447"/>
        <v>0.60273352593063001</v>
      </c>
      <c r="S7729" s="64">
        <f t="shared" si="1451"/>
        <v>1.417273078387904E-4</v>
      </c>
    </row>
    <row r="7730" spans="1:19" x14ac:dyDescent="0.25">
      <c r="A7730" s="65">
        <v>7717</v>
      </c>
      <c r="B7730" s="35">
        <v>341881.93559842056</v>
      </c>
      <c r="C7730" s="35">
        <v>73701.361627539838</v>
      </c>
      <c r="D7730" s="35">
        <v>45452.567030575097</v>
      </c>
      <c r="E7730" s="35">
        <v>461035.86425653554</v>
      </c>
      <c r="F7730" s="64">
        <f t="shared" si="1440"/>
        <v>7717</v>
      </c>
      <c r="G7730" s="50">
        <f t="shared" si="1448"/>
        <v>0.77169999999993133</v>
      </c>
      <c r="H7730" s="64">
        <f t="shared" si="1441"/>
        <v>0.60287527783213923</v>
      </c>
      <c r="I7730" s="64">
        <f t="shared" si="1449"/>
        <v>1.417519015092239E-4</v>
      </c>
      <c r="K7730" s="65">
        <v>7717</v>
      </c>
      <c r="L7730" s="35">
        <f t="shared" si="1442"/>
        <v>205129.16135905232</v>
      </c>
      <c r="M7730" s="35">
        <f t="shared" si="1443"/>
        <v>44220.8169765239</v>
      </c>
      <c r="N7730" s="35">
        <f t="shared" si="1444"/>
        <v>40907.310327517589</v>
      </c>
      <c r="O7730" s="35">
        <f t="shared" si="1445"/>
        <v>290257.28866309382</v>
      </c>
      <c r="P7730" s="64">
        <f t="shared" si="1446"/>
        <v>7641</v>
      </c>
      <c r="Q7730" s="50">
        <f t="shared" si="1450"/>
        <v>0.77169999999993133</v>
      </c>
      <c r="R7730" s="64">
        <f t="shared" si="1447"/>
        <v>0.60287527783213923</v>
      </c>
      <c r="S7730" s="64">
        <f t="shared" si="1451"/>
        <v>1.417519015092239E-4</v>
      </c>
    </row>
    <row r="7731" spans="1:19" x14ac:dyDescent="0.25">
      <c r="A7731" s="65">
        <v>7718</v>
      </c>
      <c r="B7731" s="35">
        <v>302681.8663214054</v>
      </c>
      <c r="C7731" s="35">
        <v>116128.30554382494</v>
      </c>
      <c r="D7731" s="35">
        <v>42355.784241339948</v>
      </c>
      <c r="E7731" s="35">
        <v>461165.95610657026</v>
      </c>
      <c r="F7731" s="64">
        <f t="shared" si="1440"/>
        <v>7718</v>
      </c>
      <c r="G7731" s="50">
        <f t="shared" si="1448"/>
        <v>0.77179999999993132</v>
      </c>
      <c r="H7731" s="64">
        <f t="shared" si="1441"/>
        <v>0.60301705433158659</v>
      </c>
      <c r="I7731" s="64">
        <f t="shared" si="1449"/>
        <v>1.4177649944735471E-4</v>
      </c>
      <c r="K7731" s="65">
        <v>7718</v>
      </c>
      <c r="L7731" s="35">
        <f t="shared" si="1442"/>
        <v>181609.11979284324</v>
      </c>
      <c r="M7731" s="35">
        <f t="shared" si="1443"/>
        <v>69676.983326294969</v>
      </c>
      <c r="N7731" s="35">
        <f t="shared" si="1444"/>
        <v>38120.205817205955</v>
      </c>
      <c r="O7731" s="35">
        <f t="shared" si="1445"/>
        <v>289406.30893634417</v>
      </c>
      <c r="P7731" s="64">
        <f t="shared" si="1446"/>
        <v>7614</v>
      </c>
      <c r="Q7731" s="50">
        <f t="shared" si="1450"/>
        <v>0.77179999999993132</v>
      </c>
      <c r="R7731" s="64">
        <f t="shared" si="1447"/>
        <v>0.60301705433158659</v>
      </c>
      <c r="S7731" s="64">
        <f t="shared" si="1451"/>
        <v>1.4177649944735471E-4</v>
      </c>
    </row>
    <row r="7732" spans="1:19" x14ac:dyDescent="0.25">
      <c r="A7732" s="65">
        <v>7719</v>
      </c>
      <c r="B7732" s="35">
        <v>303101.51680961379</v>
      </c>
      <c r="C7732" s="35">
        <v>114568.76109849085</v>
      </c>
      <c r="D7732" s="35">
        <v>43514.92998486037</v>
      </c>
      <c r="E7732" s="35">
        <v>461185.207892965</v>
      </c>
      <c r="F7732" s="64">
        <f t="shared" si="1440"/>
        <v>7719</v>
      </c>
      <c r="G7732" s="50">
        <f t="shared" si="1448"/>
        <v>0.77189999999993131</v>
      </c>
      <c r="H7732" s="64">
        <f t="shared" si="1441"/>
        <v>0.60315885543324033</v>
      </c>
      <c r="I7732" s="64">
        <f t="shared" si="1449"/>
        <v>1.4180110165373794E-4</v>
      </c>
      <c r="K7732" s="65">
        <v>7719</v>
      </c>
      <c r="L7732" s="35">
        <f t="shared" si="1442"/>
        <v>181860.91008576826</v>
      </c>
      <c r="M7732" s="35">
        <f t="shared" si="1443"/>
        <v>68741.256659094506</v>
      </c>
      <c r="N7732" s="35">
        <f t="shared" si="1444"/>
        <v>39163.436986374334</v>
      </c>
      <c r="O7732" s="35">
        <f t="shared" si="1445"/>
        <v>289765.60373123712</v>
      </c>
      <c r="P7732" s="64">
        <f t="shared" si="1446"/>
        <v>7625</v>
      </c>
      <c r="Q7732" s="50">
        <f t="shared" si="1450"/>
        <v>0.77189999999993131</v>
      </c>
      <c r="R7732" s="64">
        <f t="shared" si="1447"/>
        <v>0.60315885543324033</v>
      </c>
      <c r="S7732" s="64">
        <f t="shared" si="1451"/>
        <v>1.4180110165373794E-4</v>
      </c>
    </row>
    <row r="7733" spans="1:19" x14ac:dyDescent="0.25">
      <c r="A7733" s="65">
        <v>7720</v>
      </c>
      <c r="B7733" s="35">
        <v>284865.16568363446</v>
      </c>
      <c r="C7733" s="35">
        <v>127110.77194833923</v>
      </c>
      <c r="D7733" s="35">
        <v>49244.481090269648</v>
      </c>
      <c r="E7733" s="35">
        <v>461220.41872224334</v>
      </c>
      <c r="F7733" s="64">
        <f t="shared" si="1440"/>
        <v>7720</v>
      </c>
      <c r="G7733" s="50">
        <f t="shared" si="1448"/>
        <v>0.7719999999999313</v>
      </c>
      <c r="H7733" s="64">
        <f t="shared" si="1441"/>
        <v>0.60330068114137003</v>
      </c>
      <c r="I7733" s="64">
        <f t="shared" si="1449"/>
        <v>1.4182570812970585E-4</v>
      </c>
      <c r="K7733" s="65">
        <v>7720</v>
      </c>
      <c r="L7733" s="35">
        <f t="shared" si="1442"/>
        <v>170919.09941018067</v>
      </c>
      <c r="M7733" s="35">
        <f t="shared" si="1443"/>
        <v>76266.463169003531</v>
      </c>
      <c r="N7733" s="35">
        <f t="shared" si="1444"/>
        <v>44320.032981242686</v>
      </c>
      <c r="O7733" s="35">
        <f t="shared" si="1445"/>
        <v>291505.59556042688</v>
      </c>
      <c r="P7733" s="64">
        <f t="shared" si="1446"/>
        <v>7683</v>
      </c>
      <c r="Q7733" s="50">
        <f t="shared" si="1450"/>
        <v>0.7719999999999313</v>
      </c>
      <c r="R7733" s="64">
        <f t="shared" si="1447"/>
        <v>0.60330068114137003</v>
      </c>
      <c r="S7733" s="64">
        <f t="shared" si="1451"/>
        <v>1.4182570812970585E-4</v>
      </c>
    </row>
    <row r="7734" spans="1:19" x14ac:dyDescent="0.25">
      <c r="A7734" s="65">
        <v>7721</v>
      </c>
      <c r="B7734" s="35">
        <v>210484.17641941662</v>
      </c>
      <c r="C7734" s="35">
        <v>202311.51115295471</v>
      </c>
      <c r="D7734" s="35">
        <v>48426.003939080852</v>
      </c>
      <c r="E7734" s="35">
        <v>461221.6915114522</v>
      </c>
      <c r="F7734" s="64">
        <f t="shared" si="1440"/>
        <v>7721</v>
      </c>
      <c r="G7734" s="50">
        <f t="shared" si="1448"/>
        <v>0.77209999999993129</v>
      </c>
      <c r="H7734" s="64">
        <f t="shared" si="1441"/>
        <v>0.60344253146024529</v>
      </c>
      <c r="I7734" s="64">
        <f t="shared" si="1449"/>
        <v>1.4185031887525845E-4</v>
      </c>
      <c r="K7734" s="65">
        <v>7721</v>
      </c>
      <c r="L7734" s="35">
        <f t="shared" si="1442"/>
        <v>126290.50585164997</v>
      </c>
      <c r="M7734" s="35">
        <f t="shared" si="1443"/>
        <v>121386.90669177282</v>
      </c>
      <c r="N7734" s="35">
        <f t="shared" si="1444"/>
        <v>43583.403545172769</v>
      </c>
      <c r="O7734" s="35">
        <f t="shared" si="1445"/>
        <v>291260.81608859554</v>
      </c>
      <c r="P7734" s="64">
        <f t="shared" si="1446"/>
        <v>7676</v>
      </c>
      <c r="Q7734" s="50">
        <f t="shared" si="1450"/>
        <v>0.77209999999993129</v>
      </c>
      <c r="R7734" s="64">
        <f t="shared" si="1447"/>
        <v>0.60344253146024529</v>
      </c>
      <c r="S7734" s="64">
        <f t="shared" si="1451"/>
        <v>1.4185031887525845E-4</v>
      </c>
    </row>
    <row r="7735" spans="1:19" x14ac:dyDescent="0.25">
      <c r="A7735" s="65">
        <v>7722</v>
      </c>
      <c r="B7735" s="35">
        <v>366936.04809340386</v>
      </c>
      <c r="C7735" s="35">
        <v>44313.026909206412</v>
      </c>
      <c r="D7735" s="35">
        <v>49979.764824979968</v>
      </c>
      <c r="E7735" s="35">
        <v>461228.83982759027</v>
      </c>
      <c r="F7735" s="64">
        <f t="shared" si="1440"/>
        <v>7722</v>
      </c>
      <c r="G7735" s="50">
        <f t="shared" si="1448"/>
        <v>0.77219999999993127</v>
      </c>
      <c r="H7735" s="64">
        <f t="shared" si="1441"/>
        <v>0.60358440639413702</v>
      </c>
      <c r="I7735" s="64">
        <f t="shared" si="1449"/>
        <v>1.4187493389172801E-4</v>
      </c>
      <c r="K7735" s="65">
        <v>7722</v>
      </c>
      <c r="L7735" s="35">
        <f t="shared" si="1442"/>
        <v>220161.62885604231</v>
      </c>
      <c r="M7735" s="35">
        <f t="shared" si="1443"/>
        <v>26587.816145523848</v>
      </c>
      <c r="N7735" s="35">
        <f t="shared" si="1444"/>
        <v>44981.788342481974</v>
      </c>
      <c r="O7735" s="35">
        <f t="shared" si="1445"/>
        <v>291731.23334404815</v>
      </c>
      <c r="P7735" s="64">
        <f t="shared" si="1446"/>
        <v>7689</v>
      </c>
      <c r="Q7735" s="50">
        <f t="shared" si="1450"/>
        <v>0.77219999999993127</v>
      </c>
      <c r="R7735" s="64">
        <f t="shared" si="1447"/>
        <v>0.60358440639413702</v>
      </c>
      <c r="S7735" s="64">
        <f t="shared" si="1451"/>
        <v>1.4187493389172801E-4</v>
      </c>
    </row>
    <row r="7736" spans="1:19" x14ac:dyDescent="0.25">
      <c r="A7736" s="65">
        <v>7723</v>
      </c>
      <c r="B7736" s="35">
        <v>228327.00818691921</v>
      </c>
      <c r="C7736" s="35">
        <v>185410.61279331319</v>
      </c>
      <c r="D7736" s="35">
        <v>47548.99011147768</v>
      </c>
      <c r="E7736" s="35">
        <v>461286.61109171005</v>
      </c>
      <c r="F7736" s="64">
        <f t="shared" si="1440"/>
        <v>7723</v>
      </c>
      <c r="G7736" s="50">
        <f t="shared" si="1448"/>
        <v>0.77229999999993126</v>
      </c>
      <c r="H7736" s="64">
        <f t="shared" si="1441"/>
        <v>0.60372630594731636</v>
      </c>
      <c r="I7736" s="64">
        <f t="shared" si="1449"/>
        <v>1.4189955317933656E-4</v>
      </c>
      <c r="K7736" s="65">
        <v>7723</v>
      </c>
      <c r="L7736" s="35">
        <f t="shared" si="1442"/>
        <v>136996.20491215153</v>
      </c>
      <c r="M7736" s="35">
        <f t="shared" si="1443"/>
        <v>111246.36767598792</v>
      </c>
      <c r="N7736" s="35">
        <f t="shared" si="1444"/>
        <v>42794.091100329912</v>
      </c>
      <c r="O7736" s="35">
        <f t="shared" si="1445"/>
        <v>291036.66368846933</v>
      </c>
      <c r="P7736" s="64">
        <f t="shared" si="1446"/>
        <v>7672</v>
      </c>
      <c r="Q7736" s="50">
        <f t="shared" si="1450"/>
        <v>0.77229999999993126</v>
      </c>
      <c r="R7736" s="64">
        <f t="shared" si="1447"/>
        <v>0.60372630594731636</v>
      </c>
      <c r="S7736" s="64">
        <f t="shared" si="1451"/>
        <v>1.4189955317933656E-4</v>
      </c>
    </row>
    <row r="7737" spans="1:19" x14ac:dyDescent="0.25">
      <c r="A7737" s="65">
        <v>7724</v>
      </c>
      <c r="B7737" s="35">
        <v>205684.17752017605</v>
      </c>
      <c r="C7737" s="35">
        <v>198951.29758710851</v>
      </c>
      <c r="D7737" s="35">
        <v>56792.303571758188</v>
      </c>
      <c r="E7737" s="35">
        <v>461427.77867904276</v>
      </c>
      <c r="F7737" s="64">
        <f t="shared" si="1440"/>
        <v>7724</v>
      </c>
      <c r="G7737" s="50">
        <f t="shared" si="1448"/>
        <v>0.77239999999993125</v>
      </c>
      <c r="H7737" s="64">
        <f t="shared" si="1441"/>
        <v>0.60386823012405533</v>
      </c>
      <c r="I7737" s="64">
        <f t="shared" si="1449"/>
        <v>1.4192417673897229E-4</v>
      </c>
      <c r="K7737" s="65">
        <v>7724</v>
      </c>
      <c r="L7737" s="35">
        <f t="shared" si="1442"/>
        <v>123410.50651210563</v>
      </c>
      <c r="M7737" s="35">
        <f t="shared" si="1443"/>
        <v>119370.7785522651</v>
      </c>
      <c r="N7737" s="35">
        <f t="shared" si="1444"/>
        <v>51113.073214582371</v>
      </c>
      <c r="O7737" s="35">
        <f t="shared" si="1445"/>
        <v>293894.35827895312</v>
      </c>
      <c r="P7737" s="64">
        <f t="shared" si="1446"/>
        <v>7760</v>
      </c>
      <c r="Q7737" s="50">
        <f t="shared" si="1450"/>
        <v>0.77239999999993125</v>
      </c>
      <c r="R7737" s="64">
        <f t="shared" si="1447"/>
        <v>0.60386823012405533</v>
      </c>
      <c r="S7737" s="64">
        <f t="shared" si="1451"/>
        <v>1.4192417673897229E-4</v>
      </c>
    </row>
    <row r="7738" spans="1:19" x14ac:dyDescent="0.25">
      <c r="A7738" s="65">
        <v>7725</v>
      </c>
      <c r="B7738" s="35">
        <v>338375.21454517741</v>
      </c>
      <c r="C7738" s="35">
        <v>71630.155299817357</v>
      </c>
      <c r="D7738" s="35">
        <v>51604.906298145797</v>
      </c>
      <c r="E7738" s="35">
        <v>461610.27614314051</v>
      </c>
      <c r="F7738" s="64">
        <f t="shared" si="1440"/>
        <v>7725</v>
      </c>
      <c r="G7738" s="50">
        <f t="shared" si="1448"/>
        <v>0.77249999999993124</v>
      </c>
      <c r="H7738" s="64">
        <f t="shared" si="1441"/>
        <v>0.60401017892862729</v>
      </c>
      <c r="I7738" s="64">
        <f t="shared" si="1449"/>
        <v>1.4194880457196746E-4</v>
      </c>
      <c r="K7738" s="65">
        <v>7725</v>
      </c>
      <c r="L7738" s="35">
        <f t="shared" si="1442"/>
        <v>203025.12872710644</v>
      </c>
      <c r="M7738" s="35">
        <f t="shared" si="1443"/>
        <v>42978.093179890413</v>
      </c>
      <c r="N7738" s="35">
        <f t="shared" si="1444"/>
        <v>46444.415668331218</v>
      </c>
      <c r="O7738" s="35">
        <f t="shared" si="1445"/>
        <v>292447.63757532806</v>
      </c>
      <c r="P7738" s="64">
        <f t="shared" si="1446"/>
        <v>7709</v>
      </c>
      <c r="Q7738" s="50">
        <f t="shared" si="1450"/>
        <v>0.77249999999993124</v>
      </c>
      <c r="R7738" s="64">
        <f t="shared" si="1447"/>
        <v>0.60401017892862729</v>
      </c>
      <c r="S7738" s="64">
        <f t="shared" si="1451"/>
        <v>1.4194880457196746E-4</v>
      </c>
    </row>
    <row r="7739" spans="1:19" x14ac:dyDescent="0.25">
      <c r="A7739" s="65">
        <v>7726</v>
      </c>
      <c r="B7739" s="35">
        <v>331953.3934550687</v>
      </c>
      <c r="C7739" s="35">
        <v>73264.204804264402</v>
      </c>
      <c r="D7739" s="35">
        <v>56401.223406586185</v>
      </c>
      <c r="E7739" s="35">
        <v>461618.82166591927</v>
      </c>
      <c r="F7739" s="64">
        <f t="shared" si="1440"/>
        <v>7726</v>
      </c>
      <c r="G7739" s="50">
        <f t="shared" si="1448"/>
        <v>0.77259999999993123</v>
      </c>
      <c r="H7739" s="64">
        <f t="shared" si="1441"/>
        <v>0.60415215236530562</v>
      </c>
      <c r="I7739" s="64">
        <f t="shared" si="1449"/>
        <v>1.4197343667832207E-4</v>
      </c>
      <c r="K7739" s="65">
        <v>7726</v>
      </c>
      <c r="L7739" s="35">
        <f t="shared" si="1442"/>
        <v>199172.03607304121</v>
      </c>
      <c r="M7739" s="35">
        <f t="shared" si="1443"/>
        <v>43958.522882558638</v>
      </c>
      <c r="N7739" s="35">
        <f t="shared" si="1444"/>
        <v>50761.101065927571</v>
      </c>
      <c r="O7739" s="35">
        <f t="shared" si="1445"/>
        <v>293891.66002152744</v>
      </c>
      <c r="P7739" s="64">
        <f t="shared" si="1446"/>
        <v>7759</v>
      </c>
      <c r="Q7739" s="50">
        <f t="shared" si="1450"/>
        <v>0.77259999999993123</v>
      </c>
      <c r="R7739" s="64">
        <f t="shared" si="1447"/>
        <v>0.60415215236530562</v>
      </c>
      <c r="S7739" s="64">
        <f t="shared" si="1451"/>
        <v>1.4197343667832207E-4</v>
      </c>
    </row>
    <row r="7740" spans="1:19" x14ac:dyDescent="0.25">
      <c r="A7740" s="65">
        <v>7727</v>
      </c>
      <c r="B7740" s="35">
        <v>168100.04771880701</v>
      </c>
      <c r="C7740" s="35">
        <v>252193.20370363025</v>
      </c>
      <c r="D7740" s="35">
        <v>41350.071055542459</v>
      </c>
      <c r="E7740" s="35">
        <v>461643.3224779797</v>
      </c>
      <c r="F7740" s="64">
        <f t="shared" si="1440"/>
        <v>7727</v>
      </c>
      <c r="G7740" s="50">
        <f t="shared" si="1448"/>
        <v>0.77269999999993122</v>
      </c>
      <c r="H7740" s="64">
        <f t="shared" si="1441"/>
        <v>0.60429415043836465</v>
      </c>
      <c r="I7740" s="64">
        <f t="shared" si="1449"/>
        <v>1.4199807305903533E-4</v>
      </c>
      <c r="K7740" s="65">
        <v>7727</v>
      </c>
      <c r="L7740" s="35">
        <f t="shared" si="1442"/>
        <v>100860.02863128421</v>
      </c>
      <c r="M7740" s="35">
        <f t="shared" si="1443"/>
        <v>151315.92222217814</v>
      </c>
      <c r="N7740" s="35">
        <f t="shared" si="1444"/>
        <v>37215.063949988216</v>
      </c>
      <c r="O7740" s="35">
        <f t="shared" si="1445"/>
        <v>289391.01480345055</v>
      </c>
      <c r="P7740" s="64">
        <f t="shared" si="1446"/>
        <v>7613</v>
      </c>
      <c r="Q7740" s="50">
        <f t="shared" si="1450"/>
        <v>0.77269999999993122</v>
      </c>
      <c r="R7740" s="64">
        <f t="shared" si="1447"/>
        <v>0.60429415043836465</v>
      </c>
      <c r="S7740" s="64">
        <f t="shared" si="1451"/>
        <v>1.4199807305903533E-4</v>
      </c>
    </row>
    <row r="7741" spans="1:19" x14ac:dyDescent="0.25">
      <c r="A7741" s="65">
        <v>7728</v>
      </c>
      <c r="B7741" s="35">
        <v>405233.75949747645</v>
      </c>
      <c r="C7741" s="35">
        <v>4000.93423539982</v>
      </c>
      <c r="D7741" s="35">
        <v>52740.942973415738</v>
      </c>
      <c r="E7741" s="35">
        <v>461975.63670629199</v>
      </c>
      <c r="F7741" s="64">
        <f t="shared" si="1440"/>
        <v>7728</v>
      </c>
      <c r="G7741" s="50">
        <f t="shared" si="1448"/>
        <v>0.77279999999993121</v>
      </c>
      <c r="H7741" s="64">
        <f t="shared" si="1441"/>
        <v>0.60443617315207931</v>
      </c>
      <c r="I7741" s="64">
        <f t="shared" si="1449"/>
        <v>1.4202271371466235E-4</v>
      </c>
      <c r="K7741" s="65">
        <v>7728</v>
      </c>
      <c r="L7741" s="35">
        <f t="shared" si="1442"/>
        <v>243140.25569848585</v>
      </c>
      <c r="M7741" s="35">
        <f t="shared" si="1443"/>
        <v>2400.5605412398918</v>
      </c>
      <c r="N7741" s="35">
        <f t="shared" si="1444"/>
        <v>47466.848676074165</v>
      </c>
      <c r="O7741" s="35">
        <f t="shared" si="1445"/>
        <v>293007.66491579992</v>
      </c>
      <c r="P7741" s="64">
        <f t="shared" si="1446"/>
        <v>7730</v>
      </c>
      <c r="Q7741" s="50">
        <f t="shared" si="1450"/>
        <v>0.77279999999993121</v>
      </c>
      <c r="R7741" s="64">
        <f t="shared" si="1447"/>
        <v>0.60443617315207931</v>
      </c>
      <c r="S7741" s="64">
        <f t="shared" si="1451"/>
        <v>1.4202271371466235E-4</v>
      </c>
    </row>
    <row r="7742" spans="1:19" x14ac:dyDescent="0.25">
      <c r="A7742" s="65">
        <v>7729</v>
      </c>
      <c r="B7742" s="35">
        <v>303397.29333430622</v>
      </c>
      <c r="C7742" s="35">
        <v>101945.29514936896</v>
      </c>
      <c r="D7742" s="35">
        <v>56635.213336432629</v>
      </c>
      <c r="E7742" s="35">
        <v>461977.80182010779</v>
      </c>
      <c r="F7742" s="64">
        <f t="shared" si="1440"/>
        <v>7729</v>
      </c>
      <c r="G7742" s="50">
        <f t="shared" si="1448"/>
        <v>0.7728999999999312</v>
      </c>
      <c r="H7742" s="64">
        <f t="shared" si="1441"/>
        <v>0.60457822051072585</v>
      </c>
      <c r="I7742" s="64">
        <f t="shared" si="1449"/>
        <v>1.4204735864653539E-4</v>
      </c>
      <c r="K7742" s="65">
        <v>7729</v>
      </c>
      <c r="L7742" s="35">
        <f t="shared" si="1442"/>
        <v>182038.37600058372</v>
      </c>
      <c r="M7742" s="35">
        <f t="shared" si="1443"/>
        <v>61167.177089621371</v>
      </c>
      <c r="N7742" s="35">
        <f t="shared" si="1444"/>
        <v>50971.692002789365</v>
      </c>
      <c r="O7742" s="35">
        <f t="shared" si="1445"/>
        <v>294177.24509299448</v>
      </c>
      <c r="P7742" s="64">
        <f t="shared" si="1446"/>
        <v>7768</v>
      </c>
      <c r="Q7742" s="50">
        <f t="shared" si="1450"/>
        <v>0.7728999999999312</v>
      </c>
      <c r="R7742" s="64">
        <f t="shared" si="1447"/>
        <v>0.60457822051072585</v>
      </c>
      <c r="S7742" s="64">
        <f t="shared" si="1451"/>
        <v>1.4204735864653539E-4</v>
      </c>
    </row>
    <row r="7743" spans="1:19" x14ac:dyDescent="0.25">
      <c r="A7743" s="65">
        <v>7730</v>
      </c>
      <c r="B7743" s="35">
        <v>156354.85860972182</v>
      </c>
      <c r="C7743" s="35">
        <v>261696.71239637944</v>
      </c>
      <c r="D7743" s="35">
        <v>43933.010711993891</v>
      </c>
      <c r="E7743" s="35">
        <v>461984.58171809517</v>
      </c>
      <c r="F7743" s="64">
        <f t="shared" si="1440"/>
        <v>7730</v>
      </c>
      <c r="G7743" s="50">
        <f t="shared" si="1448"/>
        <v>0.77299999999993119</v>
      </c>
      <c r="H7743" s="64">
        <f t="shared" si="1441"/>
        <v>0.60472029251858062</v>
      </c>
      <c r="I7743" s="64">
        <f t="shared" si="1449"/>
        <v>1.4207200785476548E-4</v>
      </c>
      <c r="K7743" s="65">
        <v>7730</v>
      </c>
      <c r="L7743" s="35">
        <f t="shared" si="1442"/>
        <v>93812.915165833096</v>
      </c>
      <c r="M7743" s="35">
        <f t="shared" si="1443"/>
        <v>157018.02743782767</v>
      </c>
      <c r="N7743" s="35">
        <f t="shared" si="1444"/>
        <v>39539.709640794506</v>
      </c>
      <c r="O7743" s="35">
        <f t="shared" si="1445"/>
        <v>290370.65224445524</v>
      </c>
      <c r="P7743" s="64">
        <f t="shared" si="1446"/>
        <v>7645</v>
      </c>
      <c r="Q7743" s="50">
        <f t="shared" si="1450"/>
        <v>0.77299999999993119</v>
      </c>
      <c r="R7743" s="64">
        <f t="shared" si="1447"/>
        <v>0.60472029251858062</v>
      </c>
      <c r="S7743" s="64">
        <f t="shared" si="1451"/>
        <v>1.4207200785476548E-4</v>
      </c>
    </row>
    <row r="7744" spans="1:19" x14ac:dyDescent="0.25">
      <c r="A7744" s="65">
        <v>7731</v>
      </c>
      <c r="B7744" s="35">
        <v>287401.87438535946</v>
      </c>
      <c r="C7744" s="35">
        <v>125066.64204322966</v>
      </c>
      <c r="D7744" s="35">
        <v>49603.23505377477</v>
      </c>
      <c r="E7744" s="35">
        <v>462071.75148236391</v>
      </c>
      <c r="F7744" s="64">
        <f t="shared" si="1440"/>
        <v>7731</v>
      </c>
      <c r="G7744" s="50">
        <f t="shared" si="1448"/>
        <v>0.77309999999993118</v>
      </c>
      <c r="H7744" s="64">
        <f t="shared" si="1441"/>
        <v>0.60486238917992097</v>
      </c>
      <c r="I7744" s="64">
        <f t="shared" si="1449"/>
        <v>1.4209666134035182E-4</v>
      </c>
      <c r="K7744" s="65">
        <v>7731</v>
      </c>
      <c r="L7744" s="35">
        <f t="shared" si="1442"/>
        <v>172441.12463121567</v>
      </c>
      <c r="M7744" s="35">
        <f t="shared" si="1443"/>
        <v>75039.985225937795</v>
      </c>
      <c r="N7744" s="35">
        <f t="shared" si="1444"/>
        <v>44642.911548397293</v>
      </c>
      <c r="O7744" s="35">
        <f t="shared" si="1445"/>
        <v>292124.02140555077</v>
      </c>
      <c r="P7744" s="64">
        <f t="shared" si="1446"/>
        <v>7699</v>
      </c>
      <c r="Q7744" s="50">
        <f t="shared" si="1450"/>
        <v>0.77309999999993118</v>
      </c>
      <c r="R7744" s="64">
        <f t="shared" si="1447"/>
        <v>0.60486238917992097</v>
      </c>
      <c r="S7744" s="64">
        <f t="shared" si="1451"/>
        <v>1.4209666134035182E-4</v>
      </c>
    </row>
    <row r="7745" spans="1:19" x14ac:dyDescent="0.25">
      <c r="A7745" s="65">
        <v>7732</v>
      </c>
      <c r="B7745" s="35">
        <v>320034.03619706817</v>
      </c>
      <c r="C7745" s="35">
        <v>98330.401364825433</v>
      </c>
      <c r="D7745" s="35">
        <v>43718.397222283704</v>
      </c>
      <c r="E7745" s="35">
        <v>462082.83478417731</v>
      </c>
      <c r="F7745" s="64">
        <f t="shared" si="1440"/>
        <v>7732</v>
      </c>
      <c r="G7745" s="50">
        <f t="shared" si="1448"/>
        <v>0.77319999999993116</v>
      </c>
      <c r="H7745" s="64">
        <f t="shared" si="1441"/>
        <v>0.60500451049902471</v>
      </c>
      <c r="I7745" s="64">
        <f t="shared" si="1449"/>
        <v>1.4212131910373849E-4</v>
      </c>
      <c r="K7745" s="65">
        <v>7732</v>
      </c>
      <c r="L7745" s="35">
        <f t="shared" si="1442"/>
        <v>192020.42171824089</v>
      </c>
      <c r="M7745" s="35">
        <f t="shared" si="1443"/>
        <v>58998.240818895254</v>
      </c>
      <c r="N7745" s="35">
        <f t="shared" si="1444"/>
        <v>39346.557500055336</v>
      </c>
      <c r="O7745" s="35">
        <f t="shared" si="1445"/>
        <v>290365.22003719147</v>
      </c>
      <c r="P7745" s="64">
        <f t="shared" si="1446"/>
        <v>7644</v>
      </c>
      <c r="Q7745" s="50">
        <f t="shared" si="1450"/>
        <v>0.77319999999993116</v>
      </c>
      <c r="R7745" s="64">
        <f t="shared" si="1447"/>
        <v>0.60500451049902471</v>
      </c>
      <c r="S7745" s="64">
        <f t="shared" si="1451"/>
        <v>1.4212131910373849E-4</v>
      </c>
    </row>
    <row r="7746" spans="1:19" x14ac:dyDescent="0.25">
      <c r="A7746" s="65">
        <v>7733</v>
      </c>
      <c r="B7746" s="35">
        <v>312438.39216963481</v>
      </c>
      <c r="C7746" s="35">
        <v>94143.796286935773</v>
      </c>
      <c r="D7746" s="35">
        <v>55667.738408523364</v>
      </c>
      <c r="E7746" s="35">
        <v>462249.92686509399</v>
      </c>
      <c r="F7746" s="64">
        <f t="shared" si="1440"/>
        <v>7733</v>
      </c>
      <c r="G7746" s="50">
        <f t="shared" si="1448"/>
        <v>0.77329999999993115</v>
      </c>
      <c r="H7746" s="64">
        <f t="shared" si="1441"/>
        <v>0.6051466564801713</v>
      </c>
      <c r="I7746" s="64">
        <f t="shared" si="1449"/>
        <v>1.4214598114659083E-4</v>
      </c>
      <c r="K7746" s="65">
        <v>7733</v>
      </c>
      <c r="L7746" s="35">
        <f t="shared" si="1442"/>
        <v>187463.03530178088</v>
      </c>
      <c r="M7746" s="35">
        <f t="shared" si="1443"/>
        <v>56486.277772161462</v>
      </c>
      <c r="N7746" s="35">
        <f t="shared" si="1444"/>
        <v>50100.964567671028</v>
      </c>
      <c r="O7746" s="35">
        <f t="shared" si="1445"/>
        <v>294050.27764161339</v>
      </c>
      <c r="P7746" s="64">
        <f t="shared" si="1446"/>
        <v>7765</v>
      </c>
      <c r="Q7746" s="50">
        <f t="shared" si="1450"/>
        <v>0.77329999999993115</v>
      </c>
      <c r="R7746" s="64">
        <f t="shared" si="1447"/>
        <v>0.6051466564801713</v>
      </c>
      <c r="S7746" s="64">
        <f t="shared" si="1451"/>
        <v>1.4214598114659083E-4</v>
      </c>
    </row>
    <row r="7747" spans="1:19" x14ac:dyDescent="0.25">
      <c r="A7747" s="65">
        <v>7734</v>
      </c>
      <c r="B7747" s="35">
        <v>354362.6310372944</v>
      </c>
      <c r="C7747" s="35">
        <v>53290.785873799425</v>
      </c>
      <c r="D7747" s="35">
        <v>54623.153729462887</v>
      </c>
      <c r="E7747" s="35">
        <v>462276.57064055669</v>
      </c>
      <c r="F7747" s="64">
        <f t="shared" si="1440"/>
        <v>7734</v>
      </c>
      <c r="G7747" s="50">
        <f t="shared" si="1448"/>
        <v>0.77339999999993114</v>
      </c>
      <c r="H7747" s="64">
        <f t="shared" si="1441"/>
        <v>0.60528882712763965</v>
      </c>
      <c r="I7747" s="64">
        <f t="shared" si="1449"/>
        <v>1.4217064746835373E-4</v>
      </c>
      <c r="K7747" s="65">
        <v>7734</v>
      </c>
      <c r="L7747" s="35">
        <f t="shared" si="1442"/>
        <v>212617.57862237663</v>
      </c>
      <c r="M7747" s="35">
        <f t="shared" si="1443"/>
        <v>31974.471524279652</v>
      </c>
      <c r="N7747" s="35">
        <f t="shared" si="1444"/>
        <v>49160.8383565166</v>
      </c>
      <c r="O7747" s="35">
        <f t="shared" si="1445"/>
        <v>293752.8885031729</v>
      </c>
      <c r="P7747" s="64">
        <f t="shared" si="1446"/>
        <v>7754</v>
      </c>
      <c r="Q7747" s="50">
        <f t="shared" si="1450"/>
        <v>0.77339999999993114</v>
      </c>
      <c r="R7747" s="64">
        <f t="shared" si="1447"/>
        <v>0.60528882712763965</v>
      </c>
      <c r="S7747" s="64">
        <f t="shared" si="1451"/>
        <v>1.4217064746835373E-4</v>
      </c>
    </row>
    <row r="7748" spans="1:19" x14ac:dyDescent="0.25">
      <c r="A7748" s="65">
        <v>7735</v>
      </c>
      <c r="B7748" s="35">
        <v>295884.32816477481</v>
      </c>
      <c r="C7748" s="35">
        <v>108221.10114207782</v>
      </c>
      <c r="D7748" s="35">
        <v>58177.709296314482</v>
      </c>
      <c r="E7748" s="35">
        <v>462283.13860316714</v>
      </c>
      <c r="F7748" s="64">
        <f t="shared" si="1440"/>
        <v>7735</v>
      </c>
      <c r="G7748" s="50">
        <f t="shared" si="1448"/>
        <v>0.77349999999993113</v>
      </c>
      <c r="H7748" s="64">
        <f t="shared" si="1441"/>
        <v>0.60543102244571056</v>
      </c>
      <c r="I7748" s="64">
        <f t="shared" si="1449"/>
        <v>1.4219531807091457E-4</v>
      </c>
      <c r="K7748" s="65">
        <v>7735</v>
      </c>
      <c r="L7748" s="35">
        <f t="shared" si="1442"/>
        <v>177530.59689886487</v>
      </c>
      <c r="M7748" s="35">
        <f t="shared" si="1443"/>
        <v>64932.660685246694</v>
      </c>
      <c r="N7748" s="35">
        <f t="shared" si="1444"/>
        <v>52359.938366683033</v>
      </c>
      <c r="O7748" s="35">
        <f t="shared" si="1445"/>
        <v>294823.19595079462</v>
      </c>
      <c r="P7748" s="64">
        <f t="shared" si="1446"/>
        <v>7786</v>
      </c>
      <c r="Q7748" s="50">
        <f t="shared" si="1450"/>
        <v>0.77349999999993113</v>
      </c>
      <c r="R7748" s="64">
        <f t="shared" si="1447"/>
        <v>0.60543102244571056</v>
      </c>
      <c r="S7748" s="64">
        <f t="shared" si="1451"/>
        <v>1.4219531807091457E-4</v>
      </c>
    </row>
    <row r="7749" spans="1:19" x14ac:dyDescent="0.25">
      <c r="A7749" s="65">
        <v>7736</v>
      </c>
      <c r="B7749" s="35">
        <v>323188.57625322224</v>
      </c>
      <c r="C7749" s="35">
        <v>81119.406539265998</v>
      </c>
      <c r="D7749" s="35">
        <v>57980.740066201004</v>
      </c>
      <c r="E7749" s="35">
        <v>462288.72285868926</v>
      </c>
      <c r="F7749" s="64">
        <f t="shared" si="1440"/>
        <v>7736</v>
      </c>
      <c r="G7749" s="50">
        <f t="shared" si="1448"/>
        <v>0.77359999999993112</v>
      </c>
      <c r="H7749" s="64">
        <f t="shared" si="1441"/>
        <v>0.60557324243866462</v>
      </c>
      <c r="I7749" s="64">
        <f t="shared" si="1449"/>
        <v>1.422199929540513E-4</v>
      </c>
      <c r="K7749" s="65">
        <v>7736</v>
      </c>
      <c r="L7749" s="35">
        <f t="shared" si="1442"/>
        <v>193913.14575193333</v>
      </c>
      <c r="M7749" s="35">
        <f t="shared" si="1443"/>
        <v>48671.643923559597</v>
      </c>
      <c r="N7749" s="35">
        <f t="shared" si="1444"/>
        <v>52182.666059580908</v>
      </c>
      <c r="O7749" s="35">
        <f t="shared" si="1445"/>
        <v>294767.45573507383</v>
      </c>
      <c r="P7749" s="64">
        <f t="shared" si="1446"/>
        <v>7783</v>
      </c>
      <c r="Q7749" s="50">
        <f t="shared" si="1450"/>
        <v>0.77359999999993112</v>
      </c>
      <c r="R7749" s="64">
        <f t="shared" si="1447"/>
        <v>0.60557324243866462</v>
      </c>
      <c r="S7749" s="64">
        <f t="shared" si="1451"/>
        <v>1.422199929540513E-4</v>
      </c>
    </row>
    <row r="7750" spans="1:19" x14ac:dyDescent="0.25">
      <c r="A7750" s="65">
        <v>7737</v>
      </c>
      <c r="B7750" s="35">
        <v>276907.17735886807</v>
      </c>
      <c r="C7750" s="35">
        <v>130931.22551260506</v>
      </c>
      <c r="D7750" s="35">
        <v>54469.760241805823</v>
      </c>
      <c r="E7750" s="35">
        <v>462308.16311327892</v>
      </c>
      <c r="F7750" s="64">
        <f t="shared" si="1440"/>
        <v>7737</v>
      </c>
      <c r="G7750" s="50">
        <f t="shared" si="1448"/>
        <v>0.77369999999993111</v>
      </c>
      <c r="H7750" s="64">
        <f t="shared" si="1441"/>
        <v>0.60571548711078393</v>
      </c>
      <c r="I7750" s="64">
        <f t="shared" si="1449"/>
        <v>1.4224467211931824E-4</v>
      </c>
      <c r="K7750" s="65">
        <v>7737</v>
      </c>
      <c r="L7750" s="35">
        <f t="shared" si="1442"/>
        <v>166144.30641532084</v>
      </c>
      <c r="M7750" s="35">
        <f t="shared" si="1443"/>
        <v>78558.735307563038</v>
      </c>
      <c r="N7750" s="35">
        <f t="shared" si="1444"/>
        <v>49022.784217625245</v>
      </c>
      <c r="O7750" s="35">
        <f t="shared" si="1445"/>
        <v>293725.82594050909</v>
      </c>
      <c r="P7750" s="64">
        <f t="shared" si="1446"/>
        <v>7752</v>
      </c>
      <c r="Q7750" s="50">
        <f t="shared" si="1450"/>
        <v>0.77369999999993111</v>
      </c>
      <c r="R7750" s="64">
        <f t="shared" si="1447"/>
        <v>0.60571548711078393</v>
      </c>
      <c r="S7750" s="64">
        <f t="shared" si="1451"/>
        <v>1.4224467211931824E-4</v>
      </c>
    </row>
    <row r="7751" spans="1:19" x14ac:dyDescent="0.25">
      <c r="A7751" s="65">
        <v>7738</v>
      </c>
      <c r="B7751" s="35">
        <v>216575.77439301161</v>
      </c>
      <c r="C7751" s="35">
        <v>196894.41856675025</v>
      </c>
      <c r="D7751" s="35">
        <v>48838.84968568373</v>
      </c>
      <c r="E7751" s="35">
        <v>462309.04264544556</v>
      </c>
      <c r="F7751" s="64">
        <f t="shared" si="1440"/>
        <v>7738</v>
      </c>
      <c r="G7751" s="50">
        <f t="shared" si="1448"/>
        <v>0.7737999999999311</v>
      </c>
      <c r="H7751" s="64">
        <f t="shared" si="1441"/>
        <v>0.60585775646635098</v>
      </c>
      <c r="I7751" s="64">
        <f t="shared" si="1449"/>
        <v>1.4226935556704845E-4</v>
      </c>
      <c r="K7751" s="65">
        <v>7738</v>
      </c>
      <c r="L7751" s="35">
        <f t="shared" si="1442"/>
        <v>129945.46463580696</v>
      </c>
      <c r="M7751" s="35">
        <f t="shared" si="1443"/>
        <v>118136.65114005015</v>
      </c>
      <c r="N7751" s="35">
        <f t="shared" si="1444"/>
        <v>43954.964717115356</v>
      </c>
      <c r="O7751" s="35">
        <f t="shared" si="1445"/>
        <v>292037.08049297245</v>
      </c>
      <c r="P7751" s="64">
        <f t="shared" si="1446"/>
        <v>7696</v>
      </c>
      <c r="Q7751" s="50">
        <f t="shared" si="1450"/>
        <v>0.7737999999999311</v>
      </c>
      <c r="R7751" s="64">
        <f t="shared" si="1447"/>
        <v>0.60585775646635098</v>
      </c>
      <c r="S7751" s="64">
        <f t="shared" si="1451"/>
        <v>1.4226935556704845E-4</v>
      </c>
    </row>
    <row r="7752" spans="1:19" x14ac:dyDescent="0.25">
      <c r="A7752" s="65">
        <v>7739</v>
      </c>
      <c r="B7752" s="35">
        <v>142078.39153671233</v>
      </c>
      <c r="C7752" s="35">
        <v>250872.01806177694</v>
      </c>
      <c r="D7752" s="35">
        <v>69364.629483178243</v>
      </c>
      <c r="E7752" s="35">
        <v>462315.03908166755</v>
      </c>
      <c r="F7752" s="64">
        <f t="shared" si="1440"/>
        <v>7739</v>
      </c>
      <c r="G7752" s="50">
        <f t="shared" si="1448"/>
        <v>0.77389999999993109</v>
      </c>
      <c r="H7752" s="64">
        <f t="shared" si="1441"/>
        <v>0.606000050509649</v>
      </c>
      <c r="I7752" s="64">
        <f t="shared" si="1449"/>
        <v>1.4229404329801909E-4</v>
      </c>
      <c r="K7752" s="65">
        <v>7739</v>
      </c>
      <c r="L7752" s="35">
        <f t="shared" si="1442"/>
        <v>85247.034922027393</v>
      </c>
      <c r="M7752" s="35">
        <f t="shared" si="1443"/>
        <v>150523.21083706614</v>
      </c>
      <c r="N7752" s="35">
        <f t="shared" si="1444"/>
        <v>62428.166534860422</v>
      </c>
      <c r="O7752" s="35">
        <f t="shared" si="1445"/>
        <v>298198.412293954</v>
      </c>
      <c r="P7752" s="64">
        <f t="shared" si="1446"/>
        <v>7878</v>
      </c>
      <c r="Q7752" s="50">
        <f t="shared" si="1450"/>
        <v>0.77389999999993109</v>
      </c>
      <c r="R7752" s="64">
        <f t="shared" si="1447"/>
        <v>0.606000050509649</v>
      </c>
      <c r="S7752" s="64">
        <f t="shared" si="1451"/>
        <v>1.4229404329801909E-4</v>
      </c>
    </row>
    <row r="7753" spans="1:19" x14ac:dyDescent="0.25">
      <c r="A7753" s="65">
        <v>7740</v>
      </c>
      <c r="B7753" s="35">
        <v>202892.8044275369</v>
      </c>
      <c r="C7753" s="35">
        <v>209030.1729604704</v>
      </c>
      <c r="D7753" s="35">
        <v>50451.840665011536</v>
      </c>
      <c r="E7753" s="35">
        <v>462374.81805301888</v>
      </c>
      <c r="F7753" s="64">
        <f t="shared" si="1440"/>
        <v>7740</v>
      </c>
      <c r="G7753" s="50">
        <f t="shared" si="1448"/>
        <v>0.77399999999993108</v>
      </c>
      <c r="H7753" s="64">
        <f t="shared" si="1441"/>
        <v>0.60614236924496179</v>
      </c>
      <c r="I7753" s="64">
        <f t="shared" si="1449"/>
        <v>1.4231873531278527E-4</v>
      </c>
      <c r="K7753" s="65">
        <v>7740</v>
      </c>
      <c r="L7753" s="35">
        <f t="shared" si="1442"/>
        <v>121735.68265652214</v>
      </c>
      <c r="M7753" s="35">
        <f t="shared" si="1443"/>
        <v>125418.10377628224</v>
      </c>
      <c r="N7753" s="35">
        <f t="shared" si="1444"/>
        <v>45406.656598510381</v>
      </c>
      <c r="O7753" s="35">
        <f t="shared" si="1445"/>
        <v>292560.44303131476</v>
      </c>
      <c r="P7753" s="64">
        <f t="shared" si="1446"/>
        <v>7714</v>
      </c>
      <c r="Q7753" s="50">
        <f t="shared" si="1450"/>
        <v>0.77399999999993108</v>
      </c>
      <c r="R7753" s="64">
        <f t="shared" si="1447"/>
        <v>0.60614236924496179</v>
      </c>
      <c r="S7753" s="64">
        <f t="shared" si="1451"/>
        <v>1.4231873531278527E-4</v>
      </c>
    </row>
    <row r="7754" spans="1:19" x14ac:dyDescent="0.25">
      <c r="A7754" s="65">
        <v>7741</v>
      </c>
      <c r="B7754" s="35">
        <v>348608.17940029071</v>
      </c>
      <c r="C7754" s="35">
        <v>62390.973216169295</v>
      </c>
      <c r="D7754" s="35">
        <v>51397.982962165828</v>
      </c>
      <c r="E7754" s="35">
        <v>462397.13557862584</v>
      </c>
      <c r="F7754" s="64">
        <f t="shared" si="1440"/>
        <v>7741</v>
      </c>
      <c r="G7754" s="50">
        <f t="shared" si="1448"/>
        <v>0.77409999999993107</v>
      </c>
      <c r="H7754" s="64">
        <f t="shared" si="1441"/>
        <v>0.60628471267657447</v>
      </c>
      <c r="I7754" s="64">
        <f t="shared" si="1449"/>
        <v>1.4234343161267926E-4</v>
      </c>
      <c r="K7754" s="65">
        <v>7741</v>
      </c>
      <c r="L7754" s="35">
        <f t="shared" si="1442"/>
        <v>209164.90764017441</v>
      </c>
      <c r="M7754" s="35">
        <f t="shared" si="1443"/>
        <v>37434.583929701577</v>
      </c>
      <c r="N7754" s="35">
        <f t="shared" si="1444"/>
        <v>46258.184665949244</v>
      </c>
      <c r="O7754" s="35">
        <f t="shared" si="1445"/>
        <v>292857.67623582523</v>
      </c>
      <c r="P7754" s="64">
        <f t="shared" si="1446"/>
        <v>7724</v>
      </c>
      <c r="Q7754" s="50">
        <f t="shared" si="1450"/>
        <v>0.77409999999993107</v>
      </c>
      <c r="R7754" s="64">
        <f t="shared" si="1447"/>
        <v>0.60628471267657447</v>
      </c>
      <c r="S7754" s="64">
        <f t="shared" si="1451"/>
        <v>1.4234343161267926E-4</v>
      </c>
    </row>
    <row r="7755" spans="1:19" x14ac:dyDescent="0.25">
      <c r="A7755" s="65">
        <v>7742</v>
      </c>
      <c r="B7755" s="35">
        <v>294002.7298415929</v>
      </c>
      <c r="C7755" s="35">
        <v>131252.47114396733</v>
      </c>
      <c r="D7755" s="35">
        <v>37215.500952716306</v>
      </c>
      <c r="E7755" s="35">
        <v>462470.70193827653</v>
      </c>
      <c r="F7755" s="64">
        <f t="shared" si="1440"/>
        <v>7742</v>
      </c>
      <c r="G7755" s="50">
        <f t="shared" si="1448"/>
        <v>0.77419999999993105</v>
      </c>
      <c r="H7755" s="64">
        <f t="shared" si="1441"/>
        <v>0.60642708080877239</v>
      </c>
      <c r="I7755" s="64">
        <f t="shared" si="1449"/>
        <v>1.423681321979231E-4</v>
      </c>
      <c r="K7755" s="65">
        <v>7742</v>
      </c>
      <c r="L7755" s="35">
        <f t="shared" si="1442"/>
        <v>176401.63790495574</v>
      </c>
      <c r="M7755" s="35">
        <f t="shared" si="1443"/>
        <v>78751.48268638039</v>
      </c>
      <c r="N7755" s="35">
        <f t="shared" si="1444"/>
        <v>33493.950857444674</v>
      </c>
      <c r="O7755" s="35">
        <f t="shared" si="1445"/>
        <v>288647.07144878083</v>
      </c>
      <c r="P7755" s="64">
        <f t="shared" si="1446"/>
        <v>7588</v>
      </c>
      <c r="Q7755" s="50">
        <f t="shared" si="1450"/>
        <v>0.77419999999993105</v>
      </c>
      <c r="R7755" s="64">
        <f t="shared" si="1447"/>
        <v>0.60642708080877239</v>
      </c>
      <c r="S7755" s="64">
        <f t="shared" si="1451"/>
        <v>1.423681321979231E-4</v>
      </c>
    </row>
    <row r="7756" spans="1:19" x14ac:dyDescent="0.25">
      <c r="A7756" s="65">
        <v>7743</v>
      </c>
      <c r="B7756" s="35">
        <v>242704.69673704787</v>
      </c>
      <c r="C7756" s="35">
        <v>169513.58918719692</v>
      </c>
      <c r="D7756" s="35">
        <v>50252.420669520645</v>
      </c>
      <c r="E7756" s="35">
        <v>462470.70659376541</v>
      </c>
      <c r="F7756" s="64">
        <f t="shared" si="1440"/>
        <v>7743</v>
      </c>
      <c r="G7756" s="50">
        <f t="shared" si="1448"/>
        <v>0.77429999999993104</v>
      </c>
      <c r="H7756" s="64">
        <f t="shared" si="1441"/>
        <v>0.60656947364584191</v>
      </c>
      <c r="I7756" s="64">
        <f t="shared" si="1449"/>
        <v>1.42392837069516E-4</v>
      </c>
      <c r="K7756" s="65">
        <v>7743</v>
      </c>
      <c r="L7756" s="35">
        <f t="shared" si="1442"/>
        <v>145622.81804222873</v>
      </c>
      <c r="M7756" s="35">
        <f t="shared" si="1443"/>
        <v>101708.15351231815</v>
      </c>
      <c r="N7756" s="35">
        <f t="shared" si="1444"/>
        <v>45227.17860256858</v>
      </c>
      <c r="O7756" s="35">
        <f t="shared" si="1445"/>
        <v>292558.15015711548</v>
      </c>
      <c r="P7756" s="64">
        <f t="shared" si="1446"/>
        <v>7713</v>
      </c>
      <c r="Q7756" s="50">
        <f t="shared" si="1450"/>
        <v>0.77429999999993104</v>
      </c>
      <c r="R7756" s="64">
        <f t="shared" si="1447"/>
        <v>0.60656947364584191</v>
      </c>
      <c r="S7756" s="64">
        <f t="shared" si="1451"/>
        <v>1.42392837069516E-4</v>
      </c>
    </row>
    <row r="7757" spans="1:19" x14ac:dyDescent="0.25">
      <c r="A7757" s="65">
        <v>7744</v>
      </c>
      <c r="B7757" s="35">
        <v>277777.10663512838</v>
      </c>
      <c r="C7757" s="35">
        <v>149098.57170652022</v>
      </c>
      <c r="D7757" s="35">
        <v>35605.798258440918</v>
      </c>
      <c r="E7757" s="35">
        <v>462481.47660008952</v>
      </c>
      <c r="F7757" s="64">
        <f t="shared" si="1440"/>
        <v>7744</v>
      </c>
      <c r="G7757" s="50">
        <f t="shared" si="1448"/>
        <v>0.77439999999993103</v>
      </c>
      <c r="H7757" s="64">
        <f t="shared" si="1441"/>
        <v>0.60671189119206959</v>
      </c>
      <c r="I7757" s="64">
        <f t="shared" si="1449"/>
        <v>1.4241754622767999E-4</v>
      </c>
      <c r="K7757" s="65">
        <v>7744</v>
      </c>
      <c r="L7757" s="35">
        <f t="shared" si="1442"/>
        <v>166666.26398107703</v>
      </c>
      <c r="M7757" s="35">
        <f t="shared" si="1443"/>
        <v>89459.143023912125</v>
      </c>
      <c r="N7757" s="35">
        <f t="shared" si="1444"/>
        <v>32045.218432596826</v>
      </c>
      <c r="O7757" s="35">
        <f t="shared" si="1445"/>
        <v>288170.62543758599</v>
      </c>
      <c r="P7757" s="64">
        <f t="shared" si="1446"/>
        <v>7568</v>
      </c>
      <c r="Q7757" s="50">
        <f t="shared" si="1450"/>
        <v>0.77439999999993103</v>
      </c>
      <c r="R7757" s="64">
        <f t="shared" si="1447"/>
        <v>0.60671189119206959</v>
      </c>
      <c r="S7757" s="64">
        <f t="shared" si="1451"/>
        <v>1.4241754622767999E-4</v>
      </c>
    </row>
    <row r="7758" spans="1:19" x14ac:dyDescent="0.25">
      <c r="A7758" s="65">
        <v>7745</v>
      </c>
      <c r="B7758" s="35">
        <v>324936.12454229558</v>
      </c>
      <c r="C7758" s="35">
        <v>81955.037727591887</v>
      </c>
      <c r="D7758" s="35">
        <v>55620.476332033097</v>
      </c>
      <c r="E7758" s="35">
        <v>462511.63860192057</v>
      </c>
      <c r="F7758" s="64">
        <f t="shared" ref="F7758:F7821" si="1452">_xlfn.RANK.EQ(E7758,$E$14:$E$10014,1)</f>
        <v>7745</v>
      </c>
      <c r="G7758" s="50">
        <f t="shared" si="1448"/>
        <v>0.77449999999993102</v>
      </c>
      <c r="H7758" s="64">
        <f t="shared" si="1441"/>
        <v>0.60685433345174367</v>
      </c>
      <c r="I7758" s="64">
        <f t="shared" si="1449"/>
        <v>1.4244225967408042E-4</v>
      </c>
      <c r="K7758" s="65">
        <v>7745</v>
      </c>
      <c r="L7758" s="35">
        <f t="shared" si="1442"/>
        <v>194961.67472537735</v>
      </c>
      <c r="M7758" s="35">
        <f t="shared" si="1443"/>
        <v>49173.022636555128</v>
      </c>
      <c r="N7758" s="35">
        <f t="shared" si="1444"/>
        <v>50058.42869882979</v>
      </c>
      <c r="O7758" s="35">
        <f t="shared" si="1445"/>
        <v>294193.12606076227</v>
      </c>
      <c r="P7758" s="64">
        <f t="shared" si="1446"/>
        <v>7771</v>
      </c>
      <c r="Q7758" s="50">
        <f t="shared" si="1450"/>
        <v>0.77449999999993102</v>
      </c>
      <c r="R7758" s="64">
        <f t="shared" si="1447"/>
        <v>0.60685433345174367</v>
      </c>
      <c r="S7758" s="64">
        <f t="shared" si="1451"/>
        <v>1.4244225967408042E-4</v>
      </c>
    </row>
    <row r="7759" spans="1:19" x14ac:dyDescent="0.25">
      <c r="A7759" s="65">
        <v>7746</v>
      </c>
      <c r="B7759" s="35">
        <v>191778.41819750241</v>
      </c>
      <c r="C7759" s="35">
        <v>186797.00897626302</v>
      </c>
      <c r="D7759" s="35">
        <v>83960.076851743186</v>
      </c>
      <c r="E7759" s="35">
        <v>462535.50402550865</v>
      </c>
      <c r="F7759" s="64">
        <f t="shared" si="1452"/>
        <v>7746</v>
      </c>
      <c r="G7759" s="50">
        <f t="shared" si="1448"/>
        <v>0.77459999999993101</v>
      </c>
      <c r="H7759" s="64">
        <f t="shared" ref="H7759:H7822" si="1453">(EXP($I$8*G7759)-1)/(EXP($I$8)-1)</f>
        <v>0.60699680042915238</v>
      </c>
      <c r="I7759" s="64">
        <f t="shared" si="1449"/>
        <v>1.4246697740871728E-4</v>
      </c>
      <c r="K7759" s="65">
        <v>7746</v>
      </c>
      <c r="L7759" s="35">
        <f t="shared" ref="L7759:L7822" si="1454">B7759*$C$8</f>
        <v>115067.05091850144</v>
      </c>
      <c r="M7759" s="35">
        <f t="shared" ref="M7759:M7822" si="1455">C7759*$C$9</f>
        <v>112078.20538575781</v>
      </c>
      <c r="N7759" s="35">
        <f t="shared" ref="N7759:N7822" si="1456">D7759*$C$10</f>
        <v>75564.069166568865</v>
      </c>
      <c r="O7759" s="35">
        <f t="shared" ref="O7759:O7822" si="1457">SUM(L7759:N7759)</f>
        <v>302709.3254708281</v>
      </c>
      <c r="P7759" s="64">
        <f t="shared" ref="P7759:P7822" si="1458">_xlfn.RANK.EQ(O7759,$O$14:$O$10014,1)</f>
        <v>8031</v>
      </c>
      <c r="Q7759" s="50">
        <f t="shared" si="1450"/>
        <v>0.77459999999993101</v>
      </c>
      <c r="R7759" s="64">
        <f t="shared" ref="R7759:R7822" si="1459">(EXP($I$8*Q7759)-1)/(EXP($I$8)-1)</f>
        <v>0.60699680042915238</v>
      </c>
      <c r="S7759" s="64">
        <f t="shared" si="1451"/>
        <v>1.4246697740871728E-4</v>
      </c>
    </row>
    <row r="7760" spans="1:19" x14ac:dyDescent="0.25">
      <c r="A7760" s="65">
        <v>7747</v>
      </c>
      <c r="B7760" s="35">
        <v>236279.98723192659</v>
      </c>
      <c r="C7760" s="35">
        <v>161765.24538303947</v>
      </c>
      <c r="D7760" s="35">
        <v>64517.521266356569</v>
      </c>
      <c r="E7760" s="35">
        <v>462562.75388132263</v>
      </c>
      <c r="F7760" s="64">
        <f t="shared" si="1452"/>
        <v>7747</v>
      </c>
      <c r="G7760" s="50">
        <f t="shared" ref="G7760:G7823" si="1460">G7759+1/10000</f>
        <v>0.774699999999931</v>
      </c>
      <c r="H7760" s="64">
        <f t="shared" si="1453"/>
        <v>0.60713929212858508</v>
      </c>
      <c r="I7760" s="64">
        <f t="shared" ref="I7760:I7823" si="1461">H7760-H7759</f>
        <v>1.4249169943270079E-4</v>
      </c>
      <c r="K7760" s="65">
        <v>7747</v>
      </c>
      <c r="L7760" s="35">
        <f t="shared" si="1454"/>
        <v>141767.99233915596</v>
      </c>
      <c r="M7760" s="35">
        <f t="shared" si="1455"/>
        <v>97059.147229823677</v>
      </c>
      <c r="N7760" s="35">
        <f t="shared" si="1456"/>
        <v>58065.769139720913</v>
      </c>
      <c r="O7760" s="35">
        <f t="shared" si="1457"/>
        <v>296892.90870870056</v>
      </c>
      <c r="P7760" s="64">
        <f t="shared" si="1458"/>
        <v>7844</v>
      </c>
      <c r="Q7760" s="50">
        <f t="shared" ref="Q7760:Q7823" si="1462">Q7759+1/10000</f>
        <v>0.774699999999931</v>
      </c>
      <c r="R7760" s="64">
        <f t="shared" si="1459"/>
        <v>0.60713929212858508</v>
      </c>
      <c r="S7760" s="64">
        <f t="shared" ref="S7760:S7823" si="1463">R7760-R7759</f>
        <v>1.4249169943270079E-4</v>
      </c>
    </row>
    <row r="7761" spans="1:19" x14ac:dyDescent="0.25">
      <c r="A7761" s="65">
        <v>7748</v>
      </c>
      <c r="B7761" s="35">
        <v>215552.49565586977</v>
      </c>
      <c r="C7761" s="35">
        <v>197518.39949244593</v>
      </c>
      <c r="D7761" s="35">
        <v>49498.31635851512</v>
      </c>
      <c r="E7761" s="35">
        <v>462569.21150683082</v>
      </c>
      <c r="F7761" s="64">
        <f t="shared" si="1452"/>
        <v>7748</v>
      </c>
      <c r="G7761" s="50">
        <f t="shared" si="1460"/>
        <v>0.77479999999993099</v>
      </c>
      <c r="H7761" s="64">
        <f t="shared" si="1453"/>
        <v>0.60728180855433167</v>
      </c>
      <c r="I7761" s="64">
        <f t="shared" si="1461"/>
        <v>1.4251642574658607E-4</v>
      </c>
      <c r="K7761" s="65">
        <v>7748</v>
      </c>
      <c r="L7761" s="35">
        <f t="shared" si="1454"/>
        <v>129331.49739352186</v>
      </c>
      <c r="M7761" s="35">
        <f t="shared" si="1455"/>
        <v>118511.03969546755</v>
      </c>
      <c r="N7761" s="35">
        <f t="shared" si="1456"/>
        <v>44548.484722663612</v>
      </c>
      <c r="O7761" s="35">
        <f t="shared" si="1457"/>
        <v>292391.02181165299</v>
      </c>
      <c r="P7761" s="64">
        <f t="shared" si="1458"/>
        <v>7707</v>
      </c>
      <c r="Q7761" s="50">
        <f t="shared" si="1462"/>
        <v>0.77479999999993099</v>
      </c>
      <c r="R7761" s="64">
        <f t="shared" si="1459"/>
        <v>0.60728180855433167</v>
      </c>
      <c r="S7761" s="64">
        <f t="shared" si="1463"/>
        <v>1.4251642574658607E-4</v>
      </c>
    </row>
    <row r="7762" spans="1:19" x14ac:dyDescent="0.25">
      <c r="A7762" s="65">
        <v>7749</v>
      </c>
      <c r="B7762" s="35">
        <v>207164.25449397162</v>
      </c>
      <c r="C7762" s="35">
        <v>190367.44212791027</v>
      </c>
      <c r="D7762" s="35">
        <v>65093.299149996994</v>
      </c>
      <c r="E7762" s="35">
        <v>462624.99577187892</v>
      </c>
      <c r="F7762" s="64">
        <f t="shared" si="1452"/>
        <v>7749</v>
      </c>
      <c r="G7762" s="50">
        <f t="shared" si="1460"/>
        <v>0.77489999999993098</v>
      </c>
      <c r="H7762" s="64">
        <f t="shared" si="1453"/>
        <v>0.6074243497106826</v>
      </c>
      <c r="I7762" s="64">
        <f t="shared" si="1461"/>
        <v>1.4254115635092823E-4</v>
      </c>
      <c r="K7762" s="65">
        <v>7749</v>
      </c>
      <c r="L7762" s="35">
        <f t="shared" si="1454"/>
        <v>124298.55269638296</v>
      </c>
      <c r="M7762" s="35">
        <f t="shared" si="1455"/>
        <v>114220.46527674615</v>
      </c>
      <c r="N7762" s="35">
        <f t="shared" si="1456"/>
        <v>58583.969234997297</v>
      </c>
      <c r="O7762" s="35">
        <f t="shared" si="1457"/>
        <v>297102.9872081264</v>
      </c>
      <c r="P7762" s="64">
        <f t="shared" si="1458"/>
        <v>7851</v>
      </c>
      <c r="Q7762" s="50">
        <f t="shared" si="1462"/>
        <v>0.77489999999993098</v>
      </c>
      <c r="R7762" s="64">
        <f t="shared" si="1459"/>
        <v>0.6074243497106826</v>
      </c>
      <c r="S7762" s="64">
        <f t="shared" si="1463"/>
        <v>1.4254115635092823E-4</v>
      </c>
    </row>
    <row r="7763" spans="1:19" x14ac:dyDescent="0.25">
      <c r="A7763" s="65">
        <v>7750</v>
      </c>
      <c r="B7763" s="35">
        <v>251888.22858027561</v>
      </c>
      <c r="C7763" s="35">
        <v>163996.83798135517</v>
      </c>
      <c r="D7763" s="35">
        <v>46793.272146729039</v>
      </c>
      <c r="E7763" s="35">
        <v>462678.33870835986</v>
      </c>
      <c r="F7763" s="64">
        <f t="shared" si="1452"/>
        <v>7750</v>
      </c>
      <c r="G7763" s="50">
        <f t="shared" si="1460"/>
        <v>0.77499999999993097</v>
      </c>
      <c r="H7763" s="64">
        <f t="shared" si="1453"/>
        <v>0.60756691560192977</v>
      </c>
      <c r="I7763" s="64">
        <f t="shared" si="1461"/>
        <v>1.4256589124717056E-4</v>
      </c>
      <c r="K7763" s="65">
        <v>7750</v>
      </c>
      <c r="L7763" s="35">
        <f t="shared" si="1454"/>
        <v>151132.93714816537</v>
      </c>
      <c r="M7763" s="35">
        <f t="shared" si="1455"/>
        <v>98398.102788813107</v>
      </c>
      <c r="N7763" s="35">
        <f t="shared" si="1456"/>
        <v>42113.94493205614</v>
      </c>
      <c r="O7763" s="35">
        <f t="shared" si="1457"/>
        <v>291644.98486903461</v>
      </c>
      <c r="P7763" s="64">
        <f t="shared" si="1458"/>
        <v>7684</v>
      </c>
      <c r="Q7763" s="50">
        <f t="shared" si="1462"/>
        <v>0.77499999999993097</v>
      </c>
      <c r="R7763" s="64">
        <f t="shared" si="1459"/>
        <v>0.60756691560192977</v>
      </c>
      <c r="S7763" s="64">
        <f t="shared" si="1463"/>
        <v>1.4256589124717056E-4</v>
      </c>
    </row>
    <row r="7764" spans="1:19" x14ac:dyDescent="0.25">
      <c r="A7764" s="65">
        <v>7751</v>
      </c>
      <c r="B7764" s="35">
        <v>288511.3585724546</v>
      </c>
      <c r="C7764" s="35">
        <v>131177.5560306785</v>
      </c>
      <c r="D7764" s="35">
        <v>43168.035096351232</v>
      </c>
      <c r="E7764" s="35">
        <v>462856.94969948434</v>
      </c>
      <c r="F7764" s="64">
        <f t="shared" si="1452"/>
        <v>7751</v>
      </c>
      <c r="G7764" s="50">
        <f t="shared" si="1460"/>
        <v>0.77509999999993096</v>
      </c>
      <c r="H7764" s="64">
        <f t="shared" si="1453"/>
        <v>0.60770950623236519</v>
      </c>
      <c r="I7764" s="64">
        <f t="shared" si="1461"/>
        <v>1.4259063043542408E-4</v>
      </c>
      <c r="K7764" s="65">
        <v>7751</v>
      </c>
      <c r="L7764" s="35">
        <f t="shared" si="1454"/>
        <v>173106.81514347275</v>
      </c>
      <c r="M7764" s="35">
        <f t="shared" si="1455"/>
        <v>78706.533618407106</v>
      </c>
      <c r="N7764" s="35">
        <f t="shared" si="1456"/>
        <v>38851.231586716109</v>
      </c>
      <c r="O7764" s="35">
        <f t="shared" si="1457"/>
        <v>290664.58034859598</v>
      </c>
      <c r="P7764" s="64">
        <f t="shared" si="1458"/>
        <v>7661</v>
      </c>
      <c r="Q7764" s="50">
        <f t="shared" si="1462"/>
        <v>0.77509999999993096</v>
      </c>
      <c r="R7764" s="64">
        <f t="shared" si="1459"/>
        <v>0.60770950623236519</v>
      </c>
      <c r="S7764" s="64">
        <f t="shared" si="1463"/>
        <v>1.4259063043542408E-4</v>
      </c>
    </row>
    <row r="7765" spans="1:19" x14ac:dyDescent="0.25">
      <c r="A7765" s="65">
        <v>7752</v>
      </c>
      <c r="B7765" s="35">
        <v>298100.21165263001</v>
      </c>
      <c r="C7765" s="35">
        <v>103477.1618291318</v>
      </c>
      <c r="D7765" s="35">
        <v>61360.004432172675</v>
      </c>
      <c r="E7765" s="35">
        <v>462937.37791393447</v>
      </c>
      <c r="F7765" s="64">
        <f t="shared" si="1452"/>
        <v>7752</v>
      </c>
      <c r="G7765" s="50">
        <f t="shared" si="1460"/>
        <v>0.77519999999993094</v>
      </c>
      <c r="H7765" s="64">
        <f t="shared" si="1453"/>
        <v>0.60785212160628166</v>
      </c>
      <c r="I7765" s="64">
        <f t="shared" si="1461"/>
        <v>1.4261537391646595E-4</v>
      </c>
      <c r="K7765" s="65">
        <v>7752</v>
      </c>
      <c r="L7765" s="35">
        <f t="shared" si="1454"/>
        <v>178860.126991578</v>
      </c>
      <c r="M7765" s="35">
        <f t="shared" si="1455"/>
        <v>62086.297097479081</v>
      </c>
      <c r="N7765" s="35">
        <f t="shared" si="1456"/>
        <v>55224.00398895541</v>
      </c>
      <c r="O7765" s="35">
        <f t="shared" si="1457"/>
        <v>296170.42807801248</v>
      </c>
      <c r="P7765" s="64">
        <f t="shared" si="1458"/>
        <v>7822</v>
      </c>
      <c r="Q7765" s="50">
        <f t="shared" si="1462"/>
        <v>0.77519999999993094</v>
      </c>
      <c r="R7765" s="64">
        <f t="shared" si="1459"/>
        <v>0.60785212160628166</v>
      </c>
      <c r="S7765" s="64">
        <f t="shared" si="1463"/>
        <v>1.4261537391646595E-4</v>
      </c>
    </row>
    <row r="7766" spans="1:19" x14ac:dyDescent="0.25">
      <c r="A7766" s="65">
        <v>7753</v>
      </c>
      <c r="B7766" s="35">
        <v>294446.18004190619</v>
      </c>
      <c r="C7766" s="35">
        <v>127041.61898107477</v>
      </c>
      <c r="D7766" s="35">
        <v>41495.842613189256</v>
      </c>
      <c r="E7766" s="35">
        <v>462983.64163617021</v>
      </c>
      <c r="F7766" s="64">
        <f t="shared" si="1452"/>
        <v>7753</v>
      </c>
      <c r="G7766" s="50">
        <f t="shared" si="1460"/>
        <v>0.77529999999993093</v>
      </c>
      <c r="H7766" s="64">
        <f t="shared" si="1453"/>
        <v>0.60799476172797284</v>
      </c>
      <c r="I7766" s="64">
        <f t="shared" si="1461"/>
        <v>1.4264012169118434E-4</v>
      </c>
      <c r="K7766" s="65">
        <v>7753</v>
      </c>
      <c r="L7766" s="35">
        <f t="shared" si="1454"/>
        <v>176667.70802514371</v>
      </c>
      <c r="M7766" s="35">
        <f t="shared" si="1455"/>
        <v>76224.971388644859</v>
      </c>
      <c r="N7766" s="35">
        <f t="shared" si="1456"/>
        <v>37346.258351870332</v>
      </c>
      <c r="O7766" s="35">
        <f t="shared" si="1457"/>
        <v>290238.93776565889</v>
      </c>
      <c r="P7766" s="64">
        <f t="shared" si="1458"/>
        <v>7640</v>
      </c>
      <c r="Q7766" s="50">
        <f t="shared" si="1462"/>
        <v>0.77529999999993093</v>
      </c>
      <c r="R7766" s="64">
        <f t="shared" si="1459"/>
        <v>0.60799476172797284</v>
      </c>
      <c r="S7766" s="64">
        <f t="shared" si="1463"/>
        <v>1.4264012169118434E-4</v>
      </c>
    </row>
    <row r="7767" spans="1:19" x14ac:dyDescent="0.25">
      <c r="A7767" s="65">
        <v>7754</v>
      </c>
      <c r="B7767" s="35">
        <v>198509.73051253753</v>
      </c>
      <c r="C7767" s="35">
        <v>201250.27193851979</v>
      </c>
      <c r="D7767" s="35">
        <v>63373.923647481337</v>
      </c>
      <c r="E7767" s="35">
        <v>463133.92609853868</v>
      </c>
      <c r="F7767" s="64">
        <f t="shared" si="1452"/>
        <v>7754</v>
      </c>
      <c r="G7767" s="50">
        <f t="shared" si="1460"/>
        <v>0.77539999999993092</v>
      </c>
      <c r="H7767" s="64">
        <f t="shared" si="1453"/>
        <v>0.60813742660173364</v>
      </c>
      <c r="I7767" s="64">
        <f t="shared" si="1461"/>
        <v>1.426648737608005E-4</v>
      </c>
      <c r="K7767" s="65">
        <v>7754</v>
      </c>
      <c r="L7767" s="35">
        <f t="shared" si="1454"/>
        <v>119105.83830752251</v>
      </c>
      <c r="M7767" s="35">
        <f t="shared" si="1455"/>
        <v>120750.16316311187</v>
      </c>
      <c r="N7767" s="35">
        <f t="shared" si="1456"/>
        <v>57036.531282733202</v>
      </c>
      <c r="O7767" s="35">
        <f t="shared" si="1457"/>
        <v>296892.53275336756</v>
      </c>
      <c r="P7767" s="64">
        <f t="shared" si="1458"/>
        <v>7843</v>
      </c>
      <c r="Q7767" s="50">
        <f t="shared" si="1462"/>
        <v>0.77539999999993092</v>
      </c>
      <c r="R7767" s="64">
        <f t="shared" si="1459"/>
        <v>0.60813742660173364</v>
      </c>
      <c r="S7767" s="64">
        <f t="shared" si="1463"/>
        <v>1.426648737608005E-4</v>
      </c>
    </row>
    <row r="7768" spans="1:19" x14ac:dyDescent="0.25">
      <c r="A7768" s="65">
        <v>7755</v>
      </c>
      <c r="B7768" s="35">
        <v>169758.76370231196</v>
      </c>
      <c r="C7768" s="35">
        <v>224739.25055948499</v>
      </c>
      <c r="D7768" s="35">
        <v>68736.741439004953</v>
      </c>
      <c r="E7768" s="35">
        <v>463234.75570080191</v>
      </c>
      <c r="F7768" s="64">
        <f t="shared" si="1452"/>
        <v>7755</v>
      </c>
      <c r="G7768" s="50">
        <f t="shared" si="1460"/>
        <v>0.77549999999993091</v>
      </c>
      <c r="H7768" s="64">
        <f t="shared" si="1453"/>
        <v>0.60828011623185885</v>
      </c>
      <c r="I7768" s="64">
        <f t="shared" si="1461"/>
        <v>1.4268963012520341E-4</v>
      </c>
      <c r="K7768" s="65">
        <v>7755</v>
      </c>
      <c r="L7768" s="35">
        <f t="shared" si="1454"/>
        <v>101855.25822138718</v>
      </c>
      <c r="M7768" s="35">
        <f t="shared" si="1455"/>
        <v>134843.55033569099</v>
      </c>
      <c r="N7768" s="35">
        <f t="shared" si="1456"/>
        <v>61863.067295104462</v>
      </c>
      <c r="O7768" s="35">
        <f t="shared" si="1457"/>
        <v>298561.87585218262</v>
      </c>
      <c r="P7768" s="64">
        <f t="shared" si="1458"/>
        <v>7892</v>
      </c>
      <c r="Q7768" s="50">
        <f t="shared" si="1462"/>
        <v>0.77549999999993091</v>
      </c>
      <c r="R7768" s="64">
        <f t="shared" si="1459"/>
        <v>0.60828011623185885</v>
      </c>
      <c r="S7768" s="64">
        <f t="shared" si="1463"/>
        <v>1.4268963012520341E-4</v>
      </c>
    </row>
    <row r="7769" spans="1:19" x14ac:dyDescent="0.25">
      <c r="A7769" s="65">
        <v>7756</v>
      </c>
      <c r="B7769" s="35">
        <v>218859.04387306224</v>
      </c>
      <c r="C7769" s="35">
        <v>186740.44458226301</v>
      </c>
      <c r="D7769" s="35">
        <v>57673.380838639961</v>
      </c>
      <c r="E7769" s="35">
        <v>463272.86929396522</v>
      </c>
      <c r="F7769" s="64">
        <f t="shared" si="1452"/>
        <v>7756</v>
      </c>
      <c r="G7769" s="50">
        <f t="shared" si="1460"/>
        <v>0.7755999999999309</v>
      </c>
      <c r="H7769" s="64">
        <f t="shared" si="1453"/>
        <v>0.60842283062264435</v>
      </c>
      <c r="I7769" s="64">
        <f t="shared" si="1461"/>
        <v>1.427143907855033E-4</v>
      </c>
      <c r="K7769" s="65">
        <v>7756</v>
      </c>
      <c r="L7769" s="35">
        <f t="shared" si="1454"/>
        <v>131315.42632383734</v>
      </c>
      <c r="M7769" s="35">
        <f t="shared" si="1455"/>
        <v>112044.2667493578</v>
      </c>
      <c r="N7769" s="35">
        <f t="shared" si="1456"/>
        <v>51906.042754775968</v>
      </c>
      <c r="O7769" s="35">
        <f t="shared" si="1457"/>
        <v>295265.73582797113</v>
      </c>
      <c r="P7769" s="64">
        <f t="shared" si="1458"/>
        <v>7792</v>
      </c>
      <c r="Q7769" s="50">
        <f t="shared" si="1462"/>
        <v>0.7755999999999309</v>
      </c>
      <c r="R7769" s="64">
        <f t="shared" si="1459"/>
        <v>0.60842283062264435</v>
      </c>
      <c r="S7769" s="64">
        <f t="shared" si="1463"/>
        <v>1.427143907855033E-4</v>
      </c>
    </row>
    <row r="7770" spans="1:19" x14ac:dyDescent="0.25">
      <c r="A7770" s="65">
        <v>7757</v>
      </c>
      <c r="B7770" s="35">
        <v>275322.14180730225</v>
      </c>
      <c r="C7770" s="35">
        <v>135688.01522863773</v>
      </c>
      <c r="D7770" s="35">
        <v>52321.156605563447</v>
      </c>
      <c r="E7770" s="35">
        <v>463331.31364150345</v>
      </c>
      <c r="F7770" s="64">
        <f t="shared" si="1452"/>
        <v>7757</v>
      </c>
      <c r="G7770" s="50">
        <f t="shared" si="1460"/>
        <v>0.77569999999993089</v>
      </c>
      <c r="H7770" s="64">
        <f t="shared" si="1453"/>
        <v>0.60856556977838694</v>
      </c>
      <c r="I7770" s="64">
        <f t="shared" si="1461"/>
        <v>1.4273915574258833E-4</v>
      </c>
      <c r="K7770" s="65">
        <v>7757</v>
      </c>
      <c r="L7770" s="35">
        <f t="shared" si="1454"/>
        <v>165193.28508438135</v>
      </c>
      <c r="M7770" s="35">
        <f t="shared" si="1455"/>
        <v>81412.80913718263</v>
      </c>
      <c r="N7770" s="35">
        <f t="shared" si="1456"/>
        <v>47089.040945007102</v>
      </c>
      <c r="O7770" s="35">
        <f t="shared" si="1457"/>
        <v>293695.13516657107</v>
      </c>
      <c r="P7770" s="64">
        <f t="shared" si="1458"/>
        <v>7749</v>
      </c>
      <c r="Q7770" s="50">
        <f t="shared" si="1462"/>
        <v>0.77569999999993089</v>
      </c>
      <c r="R7770" s="64">
        <f t="shared" si="1459"/>
        <v>0.60856556977838694</v>
      </c>
      <c r="S7770" s="64">
        <f t="shared" si="1463"/>
        <v>1.4273915574258833E-4</v>
      </c>
    </row>
    <row r="7771" spans="1:19" x14ac:dyDescent="0.25">
      <c r="A7771" s="65">
        <v>7758</v>
      </c>
      <c r="B7771" s="35">
        <v>352808.1482549666</v>
      </c>
      <c r="C7771" s="35">
        <v>58042.919339254207</v>
      </c>
      <c r="D7771" s="35">
        <v>52495.772081416435</v>
      </c>
      <c r="E7771" s="35">
        <v>463346.83967563725</v>
      </c>
      <c r="F7771" s="64">
        <f t="shared" si="1452"/>
        <v>7758</v>
      </c>
      <c r="G7771" s="50">
        <f t="shared" si="1460"/>
        <v>0.77579999999993088</v>
      </c>
      <c r="H7771" s="64">
        <f t="shared" si="1453"/>
        <v>0.60870833370338417</v>
      </c>
      <c r="I7771" s="64">
        <f t="shared" si="1461"/>
        <v>1.4276392499723567E-4</v>
      </c>
      <c r="K7771" s="65">
        <v>7758</v>
      </c>
      <c r="L7771" s="35">
        <f t="shared" si="1454"/>
        <v>211684.88895297996</v>
      </c>
      <c r="M7771" s="35">
        <f t="shared" si="1455"/>
        <v>34825.751603552526</v>
      </c>
      <c r="N7771" s="35">
        <f t="shared" si="1456"/>
        <v>47246.194873274791</v>
      </c>
      <c r="O7771" s="35">
        <f t="shared" si="1457"/>
        <v>293756.83542980725</v>
      </c>
      <c r="P7771" s="64">
        <f t="shared" si="1458"/>
        <v>7755</v>
      </c>
      <c r="Q7771" s="50">
        <f t="shared" si="1462"/>
        <v>0.77579999999993088</v>
      </c>
      <c r="R7771" s="64">
        <f t="shared" si="1459"/>
        <v>0.60870833370338417</v>
      </c>
      <c r="S7771" s="64">
        <f t="shared" si="1463"/>
        <v>1.4276392499723567E-4</v>
      </c>
    </row>
    <row r="7772" spans="1:19" x14ac:dyDescent="0.25">
      <c r="A7772" s="65">
        <v>7759</v>
      </c>
      <c r="B7772" s="35">
        <v>270277.82716714952</v>
      </c>
      <c r="C7772" s="35">
        <v>148950.50638806858</v>
      </c>
      <c r="D7772" s="35">
        <v>44145.730122999841</v>
      </c>
      <c r="E7772" s="35">
        <v>463374.06367821794</v>
      </c>
      <c r="F7772" s="64">
        <f t="shared" si="1452"/>
        <v>7759</v>
      </c>
      <c r="G7772" s="50">
        <f t="shared" si="1460"/>
        <v>0.77589999999993087</v>
      </c>
      <c r="H7772" s="64">
        <f t="shared" si="1453"/>
        <v>0.60885112240193395</v>
      </c>
      <c r="I7772" s="64">
        <f t="shared" si="1461"/>
        <v>1.4278869854977838E-4</v>
      </c>
      <c r="K7772" s="65">
        <v>7759</v>
      </c>
      <c r="L7772" s="35">
        <f t="shared" si="1454"/>
        <v>162166.69630028971</v>
      </c>
      <c r="M7772" s="35">
        <f t="shared" si="1455"/>
        <v>89370.303832841149</v>
      </c>
      <c r="N7772" s="35">
        <f t="shared" si="1456"/>
        <v>39731.15711069986</v>
      </c>
      <c r="O7772" s="35">
        <f t="shared" si="1457"/>
        <v>291268.15724383073</v>
      </c>
      <c r="P7772" s="64">
        <f t="shared" si="1458"/>
        <v>7677</v>
      </c>
      <c r="Q7772" s="50">
        <f t="shared" si="1462"/>
        <v>0.77589999999993087</v>
      </c>
      <c r="R7772" s="64">
        <f t="shared" si="1459"/>
        <v>0.60885112240193395</v>
      </c>
      <c r="S7772" s="64">
        <f t="shared" si="1463"/>
        <v>1.4278869854977838E-4</v>
      </c>
    </row>
    <row r="7773" spans="1:19" x14ac:dyDescent="0.25">
      <c r="A7773" s="65">
        <v>7760</v>
      </c>
      <c r="B7773" s="35">
        <v>201510.62624641147</v>
      </c>
      <c r="C7773" s="35">
        <v>210151.05423318283</v>
      </c>
      <c r="D7773" s="35">
        <v>51721.785540253681</v>
      </c>
      <c r="E7773" s="35">
        <v>463383.46601984795</v>
      </c>
      <c r="F7773" s="64">
        <f t="shared" si="1452"/>
        <v>7760</v>
      </c>
      <c r="G7773" s="50">
        <f t="shared" si="1460"/>
        <v>0.77599999999993086</v>
      </c>
      <c r="H7773" s="64">
        <f t="shared" si="1453"/>
        <v>0.60899393587833528</v>
      </c>
      <c r="I7773" s="64">
        <f t="shared" si="1461"/>
        <v>1.4281347640132669E-4</v>
      </c>
      <c r="K7773" s="65">
        <v>7760</v>
      </c>
      <c r="L7773" s="35">
        <f t="shared" si="1454"/>
        <v>120906.37574784688</v>
      </c>
      <c r="M7773" s="35">
        <f t="shared" si="1455"/>
        <v>126090.6325399097</v>
      </c>
      <c r="N7773" s="35">
        <f t="shared" si="1456"/>
        <v>46549.606986228311</v>
      </c>
      <c r="O7773" s="35">
        <f t="shared" si="1457"/>
        <v>293546.61527398491</v>
      </c>
      <c r="P7773" s="64">
        <f t="shared" si="1458"/>
        <v>7744</v>
      </c>
      <c r="Q7773" s="50">
        <f t="shared" si="1462"/>
        <v>0.77599999999993086</v>
      </c>
      <c r="R7773" s="64">
        <f t="shared" si="1459"/>
        <v>0.60899393587833528</v>
      </c>
      <c r="S7773" s="64">
        <f t="shared" si="1463"/>
        <v>1.4281347640132669E-4</v>
      </c>
    </row>
    <row r="7774" spans="1:19" x14ac:dyDescent="0.25">
      <c r="A7774" s="65">
        <v>7761</v>
      </c>
      <c r="B7774" s="35">
        <v>322403.53895926336</v>
      </c>
      <c r="C7774" s="35">
        <v>96721.590779330523</v>
      </c>
      <c r="D7774" s="35">
        <v>44281.211084395094</v>
      </c>
      <c r="E7774" s="35">
        <v>463406.340822989</v>
      </c>
      <c r="F7774" s="64">
        <f t="shared" si="1452"/>
        <v>7761</v>
      </c>
      <c r="G7774" s="50">
        <f t="shared" si="1460"/>
        <v>0.77609999999993085</v>
      </c>
      <c r="H7774" s="64">
        <f t="shared" si="1453"/>
        <v>0.60913677413688772</v>
      </c>
      <c r="I7774" s="64">
        <f t="shared" si="1461"/>
        <v>1.428382585524357E-4</v>
      </c>
      <c r="K7774" s="65">
        <v>7761</v>
      </c>
      <c r="L7774" s="35">
        <f t="shared" si="1454"/>
        <v>193442.123375558</v>
      </c>
      <c r="M7774" s="35">
        <f t="shared" si="1455"/>
        <v>58032.954467598312</v>
      </c>
      <c r="N7774" s="35">
        <f t="shared" si="1456"/>
        <v>39853.089975955583</v>
      </c>
      <c r="O7774" s="35">
        <f t="shared" si="1457"/>
        <v>291328.1678191119</v>
      </c>
      <c r="P7774" s="64">
        <f t="shared" si="1458"/>
        <v>7679</v>
      </c>
      <c r="Q7774" s="50">
        <f t="shared" si="1462"/>
        <v>0.77609999999993085</v>
      </c>
      <c r="R7774" s="64">
        <f t="shared" si="1459"/>
        <v>0.60913677413688772</v>
      </c>
      <c r="S7774" s="64">
        <f t="shared" si="1463"/>
        <v>1.428382585524357E-4</v>
      </c>
    </row>
    <row r="7775" spans="1:19" x14ac:dyDescent="0.25">
      <c r="A7775" s="65">
        <v>7762</v>
      </c>
      <c r="B7775" s="35">
        <v>203400.67189498543</v>
      </c>
      <c r="C7775" s="35">
        <v>195568.36708172699</v>
      </c>
      <c r="D7775" s="35">
        <v>64498.872142950509</v>
      </c>
      <c r="E7775" s="35">
        <v>463467.91111966292</v>
      </c>
      <c r="F7775" s="64">
        <f t="shared" si="1452"/>
        <v>7762</v>
      </c>
      <c r="G7775" s="50">
        <f t="shared" si="1460"/>
        <v>0.77619999999993083</v>
      </c>
      <c r="H7775" s="64">
        <f t="shared" si="1453"/>
        <v>0.60927963718189182</v>
      </c>
      <c r="I7775" s="64">
        <f t="shared" si="1461"/>
        <v>1.4286304500410463E-4</v>
      </c>
      <c r="K7775" s="65">
        <v>7762</v>
      </c>
      <c r="L7775" s="35">
        <f t="shared" si="1454"/>
        <v>122040.40313699126</v>
      </c>
      <c r="M7775" s="35">
        <f t="shared" si="1455"/>
        <v>117341.02024903618</v>
      </c>
      <c r="N7775" s="35">
        <f t="shared" si="1456"/>
        <v>58048.98492865546</v>
      </c>
      <c r="O7775" s="35">
        <f t="shared" si="1457"/>
        <v>297430.40831468289</v>
      </c>
      <c r="P7775" s="64">
        <f t="shared" si="1458"/>
        <v>7856</v>
      </c>
      <c r="Q7775" s="50">
        <f t="shared" si="1462"/>
        <v>0.77619999999993083</v>
      </c>
      <c r="R7775" s="64">
        <f t="shared" si="1459"/>
        <v>0.60927963718189182</v>
      </c>
      <c r="S7775" s="64">
        <f t="shared" si="1463"/>
        <v>1.4286304500410463E-4</v>
      </c>
    </row>
    <row r="7776" spans="1:19" x14ac:dyDescent="0.25">
      <c r="A7776" s="65">
        <v>7763</v>
      </c>
      <c r="B7776" s="35">
        <v>141131.19104092685</v>
      </c>
      <c r="C7776" s="35">
        <v>271052.89587083762</v>
      </c>
      <c r="D7776" s="35">
        <v>51299.11947565517</v>
      </c>
      <c r="E7776" s="35">
        <v>463483.2063874196</v>
      </c>
      <c r="F7776" s="64">
        <f t="shared" si="1452"/>
        <v>7763</v>
      </c>
      <c r="G7776" s="50">
        <f t="shared" si="1460"/>
        <v>0.77629999999993082</v>
      </c>
      <c r="H7776" s="64">
        <f t="shared" si="1453"/>
        <v>0.60942252501764893</v>
      </c>
      <c r="I7776" s="64">
        <f t="shared" si="1461"/>
        <v>1.4288783575711062E-4</v>
      </c>
      <c r="K7776" s="65">
        <v>7763</v>
      </c>
      <c r="L7776" s="35">
        <f t="shared" si="1454"/>
        <v>84678.714624556102</v>
      </c>
      <c r="M7776" s="35">
        <f t="shared" si="1455"/>
        <v>162631.73752250258</v>
      </c>
      <c r="N7776" s="35">
        <f t="shared" si="1456"/>
        <v>46169.207528089653</v>
      </c>
      <c r="O7776" s="35">
        <f t="shared" si="1457"/>
        <v>293479.65967514832</v>
      </c>
      <c r="P7776" s="64">
        <f t="shared" si="1458"/>
        <v>7741</v>
      </c>
      <c r="Q7776" s="50">
        <f t="shared" si="1462"/>
        <v>0.77629999999993082</v>
      </c>
      <c r="R7776" s="64">
        <f t="shared" si="1459"/>
        <v>0.60942252501764893</v>
      </c>
      <c r="S7776" s="64">
        <f t="shared" si="1463"/>
        <v>1.4288783575711062E-4</v>
      </c>
    </row>
    <row r="7777" spans="1:19" x14ac:dyDescent="0.25">
      <c r="A7777" s="65">
        <v>7764</v>
      </c>
      <c r="B7777" s="35">
        <v>155559.52533033805</v>
      </c>
      <c r="C7777" s="35">
        <v>262609.74503040558</v>
      </c>
      <c r="D7777" s="35">
        <v>45315.448076057772</v>
      </c>
      <c r="E7777" s="35">
        <v>463484.7184368014</v>
      </c>
      <c r="F7777" s="64">
        <f t="shared" si="1452"/>
        <v>7764</v>
      </c>
      <c r="G7777" s="50">
        <f t="shared" si="1460"/>
        <v>0.77639999999993081</v>
      </c>
      <c r="H7777" s="64">
        <f t="shared" si="1453"/>
        <v>0.6095654376484605</v>
      </c>
      <c r="I7777" s="64">
        <f t="shared" si="1461"/>
        <v>1.4291263081156469E-4</v>
      </c>
      <c r="K7777" s="65">
        <v>7764</v>
      </c>
      <c r="L7777" s="35">
        <f t="shared" si="1454"/>
        <v>93335.71519820283</v>
      </c>
      <c r="M7777" s="35">
        <f t="shared" si="1455"/>
        <v>157565.84701824334</v>
      </c>
      <c r="N7777" s="35">
        <f t="shared" si="1456"/>
        <v>40783.903268451999</v>
      </c>
      <c r="O7777" s="35">
        <f t="shared" si="1457"/>
        <v>291685.46548489813</v>
      </c>
      <c r="P7777" s="64">
        <f t="shared" si="1458"/>
        <v>7686</v>
      </c>
      <c r="Q7777" s="50">
        <f t="shared" si="1462"/>
        <v>0.77639999999993081</v>
      </c>
      <c r="R7777" s="64">
        <f t="shared" si="1459"/>
        <v>0.6095654376484605</v>
      </c>
      <c r="S7777" s="64">
        <f t="shared" si="1463"/>
        <v>1.4291263081156469E-4</v>
      </c>
    </row>
    <row r="7778" spans="1:19" x14ac:dyDescent="0.25">
      <c r="A7778" s="65">
        <v>7765</v>
      </c>
      <c r="B7778" s="35">
        <v>261131.6077017682</v>
      </c>
      <c r="C7778" s="35">
        <v>141144.95367142258</v>
      </c>
      <c r="D7778" s="35">
        <v>61217.2686758153</v>
      </c>
      <c r="E7778" s="35">
        <v>463493.83004900609</v>
      </c>
      <c r="F7778" s="64">
        <f t="shared" si="1452"/>
        <v>7765</v>
      </c>
      <c r="G7778" s="50">
        <f t="shared" si="1460"/>
        <v>0.7764999999999308</v>
      </c>
      <c r="H7778" s="64">
        <f t="shared" si="1453"/>
        <v>0.60970837507862918</v>
      </c>
      <c r="I7778" s="64">
        <f t="shared" si="1461"/>
        <v>1.429374301686881E-4</v>
      </c>
      <c r="K7778" s="65">
        <v>7765</v>
      </c>
      <c r="L7778" s="35">
        <f t="shared" si="1454"/>
        <v>156678.96462106091</v>
      </c>
      <c r="M7778" s="35">
        <f t="shared" si="1455"/>
        <v>84686.972202853547</v>
      </c>
      <c r="N7778" s="35">
        <f t="shared" si="1456"/>
        <v>55095.541808233771</v>
      </c>
      <c r="O7778" s="35">
        <f t="shared" si="1457"/>
        <v>296461.47863214824</v>
      </c>
      <c r="P7778" s="64">
        <f t="shared" si="1458"/>
        <v>7833</v>
      </c>
      <c r="Q7778" s="50">
        <f t="shared" si="1462"/>
        <v>0.7764999999999308</v>
      </c>
      <c r="R7778" s="64">
        <f t="shared" si="1459"/>
        <v>0.60970837507862918</v>
      </c>
      <c r="S7778" s="64">
        <f t="shared" si="1463"/>
        <v>1.429374301686881E-4</v>
      </c>
    </row>
    <row r="7779" spans="1:19" x14ac:dyDescent="0.25">
      <c r="A7779" s="65">
        <v>7766</v>
      </c>
      <c r="B7779" s="35">
        <v>132910.08338670793</v>
      </c>
      <c r="C7779" s="35">
        <v>232860.53684935608</v>
      </c>
      <c r="D7779" s="35">
        <v>97809.446023824392</v>
      </c>
      <c r="E7779" s="35">
        <v>463580.06625988841</v>
      </c>
      <c r="F7779" s="64">
        <f t="shared" si="1452"/>
        <v>7766</v>
      </c>
      <c r="G7779" s="50">
        <f t="shared" si="1460"/>
        <v>0.77659999999993079</v>
      </c>
      <c r="H7779" s="64">
        <f t="shared" si="1453"/>
        <v>0.60985133731245877</v>
      </c>
      <c r="I7779" s="64">
        <f t="shared" si="1461"/>
        <v>1.4296223382959106E-4</v>
      </c>
      <c r="K7779" s="65">
        <v>7766</v>
      </c>
      <c r="L7779" s="35">
        <f t="shared" si="1454"/>
        <v>79746.050032024752</v>
      </c>
      <c r="M7779" s="35">
        <f t="shared" si="1455"/>
        <v>139716.32210961365</v>
      </c>
      <c r="N7779" s="35">
        <f t="shared" si="1456"/>
        <v>88028.50142144195</v>
      </c>
      <c r="O7779" s="35">
        <f t="shared" si="1457"/>
        <v>307490.87356308039</v>
      </c>
      <c r="P7779" s="64">
        <f t="shared" si="1458"/>
        <v>8171</v>
      </c>
      <c r="Q7779" s="50">
        <f t="shared" si="1462"/>
        <v>0.77659999999993079</v>
      </c>
      <c r="R7779" s="64">
        <f t="shared" si="1459"/>
        <v>0.60985133731245877</v>
      </c>
      <c r="S7779" s="64">
        <f t="shared" si="1463"/>
        <v>1.4296223382959106E-4</v>
      </c>
    </row>
    <row r="7780" spans="1:19" x14ac:dyDescent="0.25">
      <c r="A7780" s="65">
        <v>7767</v>
      </c>
      <c r="B7780" s="35">
        <v>232510.30483014259</v>
      </c>
      <c r="C7780" s="35">
        <v>162955.55969204791</v>
      </c>
      <c r="D7780" s="35">
        <v>68153.989253972628</v>
      </c>
      <c r="E7780" s="35">
        <v>463619.85377616319</v>
      </c>
      <c r="F7780" s="64">
        <f t="shared" si="1452"/>
        <v>7767</v>
      </c>
      <c r="G7780" s="50">
        <f t="shared" si="1460"/>
        <v>0.77669999999993078</v>
      </c>
      <c r="H7780" s="64">
        <f t="shared" si="1453"/>
        <v>0.60999432435425316</v>
      </c>
      <c r="I7780" s="64">
        <f t="shared" si="1461"/>
        <v>1.429870417943846E-4</v>
      </c>
      <c r="K7780" s="65">
        <v>7767</v>
      </c>
      <c r="L7780" s="35">
        <f t="shared" si="1454"/>
        <v>139506.18289808554</v>
      </c>
      <c r="M7780" s="35">
        <f t="shared" si="1455"/>
        <v>97773.33581522874</v>
      </c>
      <c r="N7780" s="35">
        <f t="shared" si="1456"/>
        <v>61338.590328575367</v>
      </c>
      <c r="O7780" s="35">
        <f t="shared" si="1457"/>
        <v>298618.10904188961</v>
      </c>
      <c r="P7780" s="64">
        <f t="shared" si="1458"/>
        <v>7895</v>
      </c>
      <c r="Q7780" s="50">
        <f t="shared" si="1462"/>
        <v>0.77669999999993078</v>
      </c>
      <c r="R7780" s="64">
        <f t="shared" si="1459"/>
        <v>0.60999432435425316</v>
      </c>
      <c r="S7780" s="64">
        <f t="shared" si="1463"/>
        <v>1.429870417943846E-4</v>
      </c>
    </row>
    <row r="7781" spans="1:19" x14ac:dyDescent="0.25">
      <c r="A7781" s="65">
        <v>7768</v>
      </c>
      <c r="B7781" s="35">
        <v>184256.95557739254</v>
      </c>
      <c r="C7781" s="35">
        <v>232675.47246990222</v>
      </c>
      <c r="D7781" s="35">
        <v>46733.132074817506</v>
      </c>
      <c r="E7781" s="35">
        <v>463665.56012211222</v>
      </c>
      <c r="F7781" s="64">
        <f t="shared" si="1452"/>
        <v>7768</v>
      </c>
      <c r="G7781" s="50">
        <f t="shared" si="1460"/>
        <v>0.77679999999993077</v>
      </c>
      <c r="H7781" s="64">
        <f t="shared" si="1453"/>
        <v>0.61013733620831723</v>
      </c>
      <c r="I7781" s="64">
        <f t="shared" si="1461"/>
        <v>1.4301185406406791E-4</v>
      </c>
      <c r="K7781" s="65">
        <v>7768</v>
      </c>
      <c r="L7781" s="35">
        <f t="shared" si="1454"/>
        <v>110554.17334643552</v>
      </c>
      <c r="M7781" s="35">
        <f t="shared" si="1455"/>
        <v>139605.28348194133</v>
      </c>
      <c r="N7781" s="35">
        <f t="shared" si="1456"/>
        <v>42059.818867335758</v>
      </c>
      <c r="O7781" s="35">
        <f t="shared" si="1457"/>
        <v>292219.2756957126</v>
      </c>
      <c r="P7781" s="64">
        <f t="shared" si="1458"/>
        <v>7701</v>
      </c>
      <c r="Q7781" s="50">
        <f t="shared" si="1462"/>
        <v>0.77679999999993077</v>
      </c>
      <c r="R7781" s="64">
        <f t="shared" si="1459"/>
        <v>0.61013733620831723</v>
      </c>
      <c r="S7781" s="64">
        <f t="shared" si="1463"/>
        <v>1.4301185406406791E-4</v>
      </c>
    </row>
    <row r="7782" spans="1:19" x14ac:dyDescent="0.25">
      <c r="A7782" s="65">
        <v>7769</v>
      </c>
      <c r="B7782" s="35">
        <v>286348.00740021921</v>
      </c>
      <c r="C7782" s="35">
        <v>120249.7376155378</v>
      </c>
      <c r="D7782" s="35">
        <v>57103.73675374483</v>
      </c>
      <c r="E7782" s="35">
        <v>463701.48176950187</v>
      </c>
      <c r="F7782" s="64">
        <f t="shared" si="1452"/>
        <v>7769</v>
      </c>
      <c r="G7782" s="50">
        <f t="shared" si="1460"/>
        <v>0.77689999999993076</v>
      </c>
      <c r="H7782" s="64">
        <f t="shared" si="1453"/>
        <v>0.61028037287895642</v>
      </c>
      <c r="I7782" s="64">
        <f t="shared" si="1461"/>
        <v>1.4303667063919612E-4</v>
      </c>
      <c r="K7782" s="65">
        <v>7769</v>
      </c>
      <c r="L7782" s="35">
        <f t="shared" si="1454"/>
        <v>171808.80444013153</v>
      </c>
      <c r="M7782" s="35">
        <f t="shared" si="1455"/>
        <v>72149.842569322675</v>
      </c>
      <c r="N7782" s="35">
        <f t="shared" si="1456"/>
        <v>51393.363078370348</v>
      </c>
      <c r="O7782" s="35">
        <f t="shared" si="1457"/>
        <v>295352.01008782454</v>
      </c>
      <c r="P7782" s="64">
        <f t="shared" si="1458"/>
        <v>7798</v>
      </c>
      <c r="Q7782" s="50">
        <f t="shared" si="1462"/>
        <v>0.77689999999993076</v>
      </c>
      <c r="R7782" s="64">
        <f t="shared" si="1459"/>
        <v>0.61028037287895642</v>
      </c>
      <c r="S7782" s="64">
        <f t="shared" si="1463"/>
        <v>1.4303667063919612E-4</v>
      </c>
    </row>
    <row r="7783" spans="1:19" x14ac:dyDescent="0.25">
      <c r="A7783" s="65">
        <v>7770</v>
      </c>
      <c r="B7783" s="35">
        <v>129757.94730078749</v>
      </c>
      <c r="C7783" s="35">
        <v>300858.4517500606</v>
      </c>
      <c r="D7783" s="35">
        <v>33100.523724295534</v>
      </c>
      <c r="E7783" s="35">
        <v>463716.92277514364</v>
      </c>
      <c r="F7783" s="64">
        <f t="shared" si="1452"/>
        <v>7770</v>
      </c>
      <c r="G7783" s="50">
        <f t="shared" si="1460"/>
        <v>0.77699999999993075</v>
      </c>
      <c r="H7783" s="64">
        <f t="shared" si="1453"/>
        <v>0.61042343437047741</v>
      </c>
      <c r="I7783" s="64">
        <f t="shared" si="1461"/>
        <v>1.4306149152099046E-4</v>
      </c>
      <c r="K7783" s="65">
        <v>7770</v>
      </c>
      <c r="L7783" s="35">
        <f t="shared" si="1454"/>
        <v>77854.768380472495</v>
      </c>
      <c r="M7783" s="35">
        <f t="shared" si="1455"/>
        <v>180515.07105003635</v>
      </c>
      <c r="N7783" s="35">
        <f t="shared" si="1456"/>
        <v>29790.471351865981</v>
      </c>
      <c r="O7783" s="35">
        <f t="shared" si="1457"/>
        <v>288160.31078237481</v>
      </c>
      <c r="P7783" s="64">
        <f t="shared" si="1458"/>
        <v>7567</v>
      </c>
      <c r="Q7783" s="50">
        <f t="shared" si="1462"/>
        <v>0.77699999999993075</v>
      </c>
      <c r="R7783" s="64">
        <f t="shared" si="1459"/>
        <v>0.61042343437047741</v>
      </c>
      <c r="S7783" s="64">
        <f t="shared" si="1463"/>
        <v>1.4306149152099046E-4</v>
      </c>
    </row>
    <row r="7784" spans="1:19" x14ac:dyDescent="0.25">
      <c r="A7784" s="65">
        <v>7771</v>
      </c>
      <c r="B7784" s="35">
        <v>243437.0294406981</v>
      </c>
      <c r="C7784" s="35">
        <v>171885.70977592867</v>
      </c>
      <c r="D7784" s="35">
        <v>48512.800794697789</v>
      </c>
      <c r="E7784" s="35">
        <v>463835.54001132451</v>
      </c>
      <c r="F7784" s="64">
        <f t="shared" si="1452"/>
        <v>7771</v>
      </c>
      <c r="G7784" s="50">
        <f t="shared" si="1460"/>
        <v>0.77709999999993074</v>
      </c>
      <c r="H7784" s="64">
        <f t="shared" si="1453"/>
        <v>0.61056652068718742</v>
      </c>
      <c r="I7784" s="64">
        <f t="shared" si="1461"/>
        <v>1.4308631671000605E-4</v>
      </c>
      <c r="K7784" s="65">
        <v>7771</v>
      </c>
      <c r="L7784" s="35">
        <f t="shared" si="1454"/>
        <v>146062.21766441886</v>
      </c>
      <c r="M7784" s="35">
        <f t="shared" si="1455"/>
        <v>103131.4258655572</v>
      </c>
      <c r="N7784" s="35">
        <f t="shared" si="1456"/>
        <v>43661.520715228013</v>
      </c>
      <c r="O7784" s="35">
        <f t="shared" si="1457"/>
        <v>292855.16424520407</v>
      </c>
      <c r="P7784" s="64">
        <f t="shared" si="1458"/>
        <v>7723</v>
      </c>
      <c r="Q7784" s="50">
        <f t="shared" si="1462"/>
        <v>0.77709999999993074</v>
      </c>
      <c r="R7784" s="64">
        <f t="shared" si="1459"/>
        <v>0.61056652068718742</v>
      </c>
      <c r="S7784" s="64">
        <f t="shared" si="1463"/>
        <v>1.4308631671000605E-4</v>
      </c>
    </row>
    <row r="7785" spans="1:19" x14ac:dyDescent="0.25">
      <c r="A7785" s="65">
        <v>7772</v>
      </c>
      <c r="B7785" s="35">
        <v>368183.34764625126</v>
      </c>
      <c r="C7785" s="35">
        <v>47675.198041270196</v>
      </c>
      <c r="D7785" s="35">
        <v>48028.406177088938</v>
      </c>
      <c r="E7785" s="35">
        <v>463886.95186461043</v>
      </c>
      <c r="F7785" s="64">
        <f t="shared" si="1452"/>
        <v>7772</v>
      </c>
      <c r="G7785" s="50">
        <f t="shared" si="1460"/>
        <v>0.77719999999993072</v>
      </c>
      <c r="H7785" s="64">
        <f t="shared" si="1453"/>
        <v>0.61070963183339388</v>
      </c>
      <c r="I7785" s="64">
        <f t="shared" si="1461"/>
        <v>1.4311114620646492E-4</v>
      </c>
      <c r="K7785" s="65">
        <v>7772</v>
      </c>
      <c r="L7785" s="35">
        <f t="shared" si="1454"/>
        <v>220910.00858775075</v>
      </c>
      <c r="M7785" s="35">
        <f t="shared" si="1455"/>
        <v>28605.118824762118</v>
      </c>
      <c r="N7785" s="35">
        <f t="shared" si="1456"/>
        <v>43225.565559380047</v>
      </c>
      <c r="O7785" s="35">
        <f t="shared" si="1457"/>
        <v>292740.69297189289</v>
      </c>
      <c r="P7785" s="64">
        <f t="shared" si="1458"/>
        <v>7720</v>
      </c>
      <c r="Q7785" s="50">
        <f t="shared" si="1462"/>
        <v>0.77719999999993072</v>
      </c>
      <c r="R7785" s="64">
        <f t="shared" si="1459"/>
        <v>0.61070963183339388</v>
      </c>
      <c r="S7785" s="64">
        <f t="shared" si="1463"/>
        <v>1.4311114620646492E-4</v>
      </c>
    </row>
    <row r="7786" spans="1:19" x14ac:dyDescent="0.25">
      <c r="A7786" s="65">
        <v>7773</v>
      </c>
      <c r="B7786" s="35">
        <v>276489.82966879295</v>
      </c>
      <c r="C7786" s="35">
        <v>120394.11647076593</v>
      </c>
      <c r="D7786" s="35">
        <v>67024.893582384379</v>
      </c>
      <c r="E7786" s="35">
        <v>463908.83972194331</v>
      </c>
      <c r="F7786" s="64">
        <f t="shared" si="1452"/>
        <v>7773</v>
      </c>
      <c r="G7786" s="50">
        <f t="shared" si="1460"/>
        <v>0.77729999999993071</v>
      </c>
      <c r="H7786" s="64">
        <f t="shared" si="1453"/>
        <v>0.61085276781340569</v>
      </c>
      <c r="I7786" s="64">
        <f t="shared" si="1461"/>
        <v>1.4313598001181038E-4</v>
      </c>
      <c r="K7786" s="65">
        <v>7773</v>
      </c>
      <c r="L7786" s="35">
        <f t="shared" si="1454"/>
        <v>165893.89780127577</v>
      </c>
      <c r="M7786" s="35">
        <f t="shared" si="1455"/>
        <v>72236.469882459554</v>
      </c>
      <c r="N7786" s="35">
        <f t="shared" si="1456"/>
        <v>60322.404224145939</v>
      </c>
      <c r="O7786" s="35">
        <f t="shared" si="1457"/>
        <v>298452.77190788125</v>
      </c>
      <c r="P7786" s="64">
        <f t="shared" si="1458"/>
        <v>7887</v>
      </c>
      <c r="Q7786" s="50">
        <f t="shared" si="1462"/>
        <v>0.77729999999993071</v>
      </c>
      <c r="R7786" s="64">
        <f t="shared" si="1459"/>
        <v>0.61085276781340569</v>
      </c>
      <c r="S7786" s="64">
        <f t="shared" si="1463"/>
        <v>1.4313598001181038E-4</v>
      </c>
    </row>
    <row r="7787" spans="1:19" x14ac:dyDescent="0.25">
      <c r="A7787" s="65">
        <v>7774</v>
      </c>
      <c r="B7787" s="35">
        <v>308871.0694582758</v>
      </c>
      <c r="C7787" s="35">
        <v>101719.07893639896</v>
      </c>
      <c r="D7787" s="35">
        <v>53328.142367750974</v>
      </c>
      <c r="E7787" s="35">
        <v>463918.29076242575</v>
      </c>
      <c r="F7787" s="64">
        <f t="shared" si="1452"/>
        <v>7774</v>
      </c>
      <c r="G7787" s="50">
        <f t="shared" si="1460"/>
        <v>0.7773999999999307</v>
      </c>
      <c r="H7787" s="64">
        <f t="shared" si="1453"/>
        <v>0.61099592863153196</v>
      </c>
      <c r="I7787" s="64">
        <f t="shared" si="1461"/>
        <v>1.4316081812626447E-4</v>
      </c>
      <c r="K7787" s="65">
        <v>7774</v>
      </c>
      <c r="L7787" s="35">
        <f t="shared" si="1454"/>
        <v>185322.64167496547</v>
      </c>
      <c r="M7787" s="35">
        <f t="shared" si="1455"/>
        <v>61031.447361839375</v>
      </c>
      <c r="N7787" s="35">
        <f t="shared" si="1456"/>
        <v>47995.328130975875</v>
      </c>
      <c r="O7787" s="35">
        <f t="shared" si="1457"/>
        <v>294349.41716778075</v>
      </c>
      <c r="P7787" s="64">
        <f t="shared" si="1458"/>
        <v>7774</v>
      </c>
      <c r="Q7787" s="50">
        <f t="shared" si="1462"/>
        <v>0.7773999999999307</v>
      </c>
      <c r="R7787" s="64">
        <f t="shared" si="1459"/>
        <v>0.61099592863153196</v>
      </c>
      <c r="S7787" s="64">
        <f t="shared" si="1463"/>
        <v>1.4316081812626447E-4</v>
      </c>
    </row>
    <row r="7788" spans="1:19" x14ac:dyDescent="0.25">
      <c r="A7788" s="65">
        <v>7775</v>
      </c>
      <c r="B7788" s="35">
        <v>323206.48286875582</v>
      </c>
      <c r="C7788" s="35">
        <v>95644.127628591494</v>
      </c>
      <c r="D7788" s="35">
        <v>45174.550755152959</v>
      </c>
      <c r="E7788" s="35">
        <v>464025.16125250026</v>
      </c>
      <c r="F7788" s="64">
        <f t="shared" si="1452"/>
        <v>7775</v>
      </c>
      <c r="G7788" s="50">
        <f t="shared" si="1460"/>
        <v>0.77749999999993069</v>
      </c>
      <c r="H7788" s="64">
        <f t="shared" si="1453"/>
        <v>0.61113911429208323</v>
      </c>
      <c r="I7788" s="64">
        <f t="shared" si="1461"/>
        <v>1.4318566055127047E-4</v>
      </c>
      <c r="K7788" s="65">
        <v>7775</v>
      </c>
      <c r="L7788" s="35">
        <f t="shared" si="1454"/>
        <v>193923.88972125348</v>
      </c>
      <c r="M7788" s="35">
        <f t="shared" si="1455"/>
        <v>57386.476577154892</v>
      </c>
      <c r="N7788" s="35">
        <f t="shared" si="1456"/>
        <v>40657.095679637663</v>
      </c>
      <c r="O7788" s="35">
        <f t="shared" si="1457"/>
        <v>291967.46197804605</v>
      </c>
      <c r="P7788" s="64">
        <f t="shared" si="1458"/>
        <v>7694</v>
      </c>
      <c r="Q7788" s="50">
        <f t="shared" si="1462"/>
        <v>0.77749999999993069</v>
      </c>
      <c r="R7788" s="64">
        <f t="shared" si="1459"/>
        <v>0.61113911429208323</v>
      </c>
      <c r="S7788" s="64">
        <f t="shared" si="1463"/>
        <v>1.4318566055127047E-4</v>
      </c>
    </row>
    <row r="7789" spans="1:19" x14ac:dyDescent="0.25">
      <c r="A7789" s="65">
        <v>7776</v>
      </c>
      <c r="B7789" s="35">
        <v>326700.00840951287</v>
      </c>
      <c r="C7789" s="35">
        <v>83880.22840481461</v>
      </c>
      <c r="D7789" s="35">
        <v>53448.32259063948</v>
      </c>
      <c r="E7789" s="35">
        <v>464028.55940496695</v>
      </c>
      <c r="F7789" s="64">
        <f t="shared" si="1452"/>
        <v>7776</v>
      </c>
      <c r="G7789" s="50">
        <f t="shared" si="1460"/>
        <v>0.77759999999993068</v>
      </c>
      <c r="H7789" s="64">
        <f t="shared" si="1453"/>
        <v>0.61128232479937006</v>
      </c>
      <c r="I7789" s="64">
        <f t="shared" si="1461"/>
        <v>1.4321050728682838E-4</v>
      </c>
      <c r="K7789" s="65">
        <v>7776</v>
      </c>
      <c r="L7789" s="35">
        <f t="shared" si="1454"/>
        <v>196020.00504570772</v>
      </c>
      <c r="M7789" s="35">
        <f t="shared" si="1455"/>
        <v>50328.137042888768</v>
      </c>
      <c r="N7789" s="35">
        <f t="shared" si="1456"/>
        <v>48103.490331575536</v>
      </c>
      <c r="O7789" s="35">
        <f t="shared" si="1457"/>
        <v>294451.63242017198</v>
      </c>
      <c r="P7789" s="64">
        <f t="shared" si="1458"/>
        <v>7776</v>
      </c>
      <c r="Q7789" s="50">
        <f t="shared" si="1462"/>
        <v>0.77759999999993068</v>
      </c>
      <c r="R7789" s="64">
        <f t="shared" si="1459"/>
        <v>0.61128232479937006</v>
      </c>
      <c r="S7789" s="64">
        <f t="shared" si="1463"/>
        <v>1.4321050728682838E-4</v>
      </c>
    </row>
    <row r="7790" spans="1:19" x14ac:dyDescent="0.25">
      <c r="A7790" s="65">
        <v>7777</v>
      </c>
      <c r="B7790" s="35">
        <v>301720.11835746479</v>
      </c>
      <c r="C7790" s="35">
        <v>113271.15210574141</v>
      </c>
      <c r="D7790" s="35">
        <v>49137.011866350978</v>
      </c>
      <c r="E7790" s="35">
        <v>464128.28232955723</v>
      </c>
      <c r="F7790" s="64">
        <f t="shared" si="1452"/>
        <v>7777</v>
      </c>
      <c r="G7790" s="50">
        <f t="shared" si="1460"/>
        <v>0.77769999999993067</v>
      </c>
      <c r="H7790" s="64">
        <f t="shared" si="1453"/>
        <v>0.61142556015770422</v>
      </c>
      <c r="I7790" s="64">
        <f t="shared" si="1461"/>
        <v>1.4323535833415946E-4</v>
      </c>
      <c r="K7790" s="65">
        <v>7777</v>
      </c>
      <c r="L7790" s="35">
        <f t="shared" si="1454"/>
        <v>181032.07101447886</v>
      </c>
      <c r="M7790" s="35">
        <f t="shared" si="1455"/>
        <v>67962.691263444838</v>
      </c>
      <c r="N7790" s="35">
        <f t="shared" si="1456"/>
        <v>44223.310679715883</v>
      </c>
      <c r="O7790" s="35">
        <f t="shared" si="1457"/>
        <v>293218.07295763958</v>
      </c>
      <c r="P7790" s="64">
        <f t="shared" si="1458"/>
        <v>7735</v>
      </c>
      <c r="Q7790" s="50">
        <f t="shared" si="1462"/>
        <v>0.77769999999993067</v>
      </c>
      <c r="R7790" s="64">
        <f t="shared" si="1459"/>
        <v>0.61142556015770422</v>
      </c>
      <c r="S7790" s="64">
        <f t="shared" si="1463"/>
        <v>1.4323535833415946E-4</v>
      </c>
    </row>
    <row r="7791" spans="1:19" x14ac:dyDescent="0.25">
      <c r="A7791" s="65">
        <v>7778</v>
      </c>
      <c r="B7791" s="35">
        <v>281644.58022824134</v>
      </c>
      <c r="C7791" s="35">
        <v>119966.98127086574</v>
      </c>
      <c r="D7791" s="35">
        <v>62538.272811545685</v>
      </c>
      <c r="E7791" s="35">
        <v>464149.83431065275</v>
      </c>
      <c r="F7791" s="64">
        <f t="shared" si="1452"/>
        <v>7778</v>
      </c>
      <c r="G7791" s="50">
        <f t="shared" si="1460"/>
        <v>0.77779999999993066</v>
      </c>
      <c r="H7791" s="64">
        <f t="shared" si="1453"/>
        <v>0.6115688203713977</v>
      </c>
      <c r="I7791" s="64">
        <f t="shared" si="1461"/>
        <v>1.4326021369348574E-4</v>
      </c>
      <c r="K7791" s="65">
        <v>7778</v>
      </c>
      <c r="L7791" s="35">
        <f t="shared" si="1454"/>
        <v>168986.74813694481</v>
      </c>
      <c r="M7791" s="35">
        <f t="shared" si="1455"/>
        <v>71980.188762519436</v>
      </c>
      <c r="N7791" s="35">
        <f t="shared" si="1456"/>
        <v>56284.445530391116</v>
      </c>
      <c r="O7791" s="35">
        <f t="shared" si="1457"/>
        <v>297251.38242985535</v>
      </c>
      <c r="P7791" s="64">
        <f t="shared" si="1458"/>
        <v>7855</v>
      </c>
      <c r="Q7791" s="50">
        <f t="shared" si="1462"/>
        <v>0.77779999999993066</v>
      </c>
      <c r="R7791" s="64">
        <f t="shared" si="1459"/>
        <v>0.6115688203713977</v>
      </c>
      <c r="S7791" s="64">
        <f t="shared" si="1463"/>
        <v>1.4326021369348574E-4</v>
      </c>
    </row>
    <row r="7792" spans="1:19" x14ac:dyDescent="0.25">
      <c r="A7792" s="65">
        <v>7779</v>
      </c>
      <c r="B7792" s="35">
        <v>229282.78316704486</v>
      </c>
      <c r="C7792" s="35">
        <v>155006.64391084237</v>
      </c>
      <c r="D7792" s="35">
        <v>79957.73454923564</v>
      </c>
      <c r="E7792" s="35">
        <v>464247.1616271229</v>
      </c>
      <c r="F7792" s="64">
        <f t="shared" si="1452"/>
        <v>7779</v>
      </c>
      <c r="G7792" s="50">
        <f t="shared" si="1460"/>
        <v>0.77789999999993065</v>
      </c>
      <c r="H7792" s="64">
        <f t="shared" si="1453"/>
        <v>0.61171210544476406</v>
      </c>
      <c r="I7792" s="64">
        <f t="shared" si="1461"/>
        <v>1.4328507336636154E-4</v>
      </c>
      <c r="K7792" s="65">
        <v>7779</v>
      </c>
      <c r="L7792" s="35">
        <f t="shared" si="1454"/>
        <v>137569.6699002269</v>
      </c>
      <c r="M7792" s="35">
        <f t="shared" si="1455"/>
        <v>93003.986346505422</v>
      </c>
      <c r="N7792" s="35">
        <f t="shared" si="1456"/>
        <v>71961.961094312079</v>
      </c>
      <c r="O7792" s="35">
        <f t="shared" si="1457"/>
        <v>302535.61734104442</v>
      </c>
      <c r="P7792" s="64">
        <f t="shared" si="1458"/>
        <v>8025</v>
      </c>
      <c r="Q7792" s="50">
        <f t="shared" si="1462"/>
        <v>0.77789999999993065</v>
      </c>
      <c r="R7792" s="64">
        <f t="shared" si="1459"/>
        <v>0.61171210544476406</v>
      </c>
      <c r="S7792" s="64">
        <f t="shared" si="1463"/>
        <v>1.4328507336636154E-4</v>
      </c>
    </row>
    <row r="7793" spans="1:19" x14ac:dyDescent="0.25">
      <c r="A7793" s="65">
        <v>7780</v>
      </c>
      <c r="B7793" s="35">
        <v>180293.91122778167</v>
      </c>
      <c r="C7793" s="35">
        <v>219372.44259647431</v>
      </c>
      <c r="D7793" s="35">
        <v>64602.133110158</v>
      </c>
      <c r="E7793" s="35">
        <v>464268.48693441402</v>
      </c>
      <c r="F7793" s="64">
        <f t="shared" si="1452"/>
        <v>7780</v>
      </c>
      <c r="G7793" s="50">
        <f t="shared" si="1460"/>
        <v>0.77799999999993064</v>
      </c>
      <c r="H7793" s="64">
        <f t="shared" si="1453"/>
        <v>0.61185541538211696</v>
      </c>
      <c r="I7793" s="64">
        <f t="shared" si="1461"/>
        <v>1.4330993735289788E-4</v>
      </c>
      <c r="K7793" s="65">
        <v>7780</v>
      </c>
      <c r="L7793" s="35">
        <f t="shared" si="1454"/>
        <v>108176.346736669</v>
      </c>
      <c r="M7793" s="35">
        <f t="shared" si="1455"/>
        <v>131623.46555788457</v>
      </c>
      <c r="N7793" s="35">
        <f t="shared" si="1456"/>
        <v>58141.919799142204</v>
      </c>
      <c r="O7793" s="35">
        <f t="shared" si="1457"/>
        <v>297941.73209369578</v>
      </c>
      <c r="P7793" s="64">
        <f t="shared" si="1458"/>
        <v>7868</v>
      </c>
      <c r="Q7793" s="50">
        <f t="shared" si="1462"/>
        <v>0.77799999999993064</v>
      </c>
      <c r="R7793" s="64">
        <f t="shared" si="1459"/>
        <v>0.61185541538211696</v>
      </c>
      <c r="S7793" s="64">
        <f t="shared" si="1463"/>
        <v>1.4330993735289788E-4</v>
      </c>
    </row>
    <row r="7794" spans="1:19" x14ac:dyDescent="0.25">
      <c r="A7794" s="65">
        <v>7781</v>
      </c>
      <c r="B7794" s="35">
        <v>238445.55224802141</v>
      </c>
      <c r="C7794" s="35">
        <v>155173.76511309942</v>
      </c>
      <c r="D7794" s="35">
        <v>70820.976497518306</v>
      </c>
      <c r="E7794" s="35">
        <v>464440.29385863914</v>
      </c>
      <c r="F7794" s="64">
        <f t="shared" si="1452"/>
        <v>7781</v>
      </c>
      <c r="G7794" s="50">
        <f t="shared" si="1460"/>
        <v>0.77809999999993062</v>
      </c>
      <c r="H7794" s="64">
        <f t="shared" si="1453"/>
        <v>0.61199875018777095</v>
      </c>
      <c r="I7794" s="64">
        <f t="shared" si="1461"/>
        <v>1.4333480565398293E-4</v>
      </c>
      <c r="K7794" s="65">
        <v>7781</v>
      </c>
      <c r="L7794" s="35">
        <f t="shared" si="1454"/>
        <v>143067.33134881285</v>
      </c>
      <c r="M7794" s="35">
        <f t="shared" si="1455"/>
        <v>93104.259067859646</v>
      </c>
      <c r="N7794" s="35">
        <f t="shared" si="1456"/>
        <v>63738.878847766478</v>
      </c>
      <c r="O7794" s="35">
        <f t="shared" si="1457"/>
        <v>299910.46926443896</v>
      </c>
      <c r="P7794" s="64">
        <f t="shared" si="1458"/>
        <v>7940</v>
      </c>
      <c r="Q7794" s="50">
        <f t="shared" si="1462"/>
        <v>0.77809999999993062</v>
      </c>
      <c r="R7794" s="64">
        <f t="shared" si="1459"/>
        <v>0.61199875018777095</v>
      </c>
      <c r="S7794" s="64">
        <f t="shared" si="1463"/>
        <v>1.4333480565398293E-4</v>
      </c>
    </row>
    <row r="7795" spans="1:19" x14ac:dyDescent="0.25">
      <c r="A7795" s="65">
        <v>7782</v>
      </c>
      <c r="B7795" s="35">
        <v>225406.31971106736</v>
      </c>
      <c r="C7795" s="35">
        <v>186563.66478232219</v>
      </c>
      <c r="D7795" s="35">
        <v>52523.486421854628</v>
      </c>
      <c r="E7795" s="35">
        <v>464493.47091524419</v>
      </c>
      <c r="F7795" s="64">
        <f t="shared" si="1452"/>
        <v>7782</v>
      </c>
      <c r="G7795" s="50">
        <f t="shared" si="1460"/>
        <v>0.77819999999993061</v>
      </c>
      <c r="H7795" s="64">
        <f t="shared" si="1453"/>
        <v>0.61214210986604134</v>
      </c>
      <c r="I7795" s="64">
        <f t="shared" si="1461"/>
        <v>1.4335967827039386E-4</v>
      </c>
      <c r="K7795" s="65">
        <v>7782</v>
      </c>
      <c r="L7795" s="35">
        <f t="shared" si="1454"/>
        <v>135243.7918266404</v>
      </c>
      <c r="M7795" s="35">
        <f t="shared" si="1455"/>
        <v>111938.19886939331</v>
      </c>
      <c r="N7795" s="35">
        <f t="shared" si="1456"/>
        <v>47271.137779669167</v>
      </c>
      <c r="O7795" s="35">
        <f t="shared" si="1457"/>
        <v>294453.12847570283</v>
      </c>
      <c r="P7795" s="64">
        <f t="shared" si="1458"/>
        <v>7777</v>
      </c>
      <c r="Q7795" s="50">
        <f t="shared" si="1462"/>
        <v>0.77819999999993061</v>
      </c>
      <c r="R7795" s="64">
        <f t="shared" si="1459"/>
        <v>0.61214210986604134</v>
      </c>
      <c r="S7795" s="64">
        <f t="shared" si="1463"/>
        <v>1.4335967827039386E-4</v>
      </c>
    </row>
    <row r="7796" spans="1:19" x14ac:dyDescent="0.25">
      <c r="A7796" s="65">
        <v>7783</v>
      </c>
      <c r="B7796" s="35">
        <v>218936.73422243615</v>
      </c>
      <c r="C7796" s="35">
        <v>197633.77313444673</v>
      </c>
      <c r="D7796" s="35">
        <v>47968.841172416927</v>
      </c>
      <c r="E7796" s="35">
        <v>464539.34852929984</v>
      </c>
      <c r="F7796" s="64">
        <f t="shared" si="1452"/>
        <v>7783</v>
      </c>
      <c r="G7796" s="50">
        <f t="shared" si="1460"/>
        <v>0.7782999999999306</v>
      </c>
      <c r="H7796" s="64">
        <f t="shared" si="1453"/>
        <v>0.61228549442124447</v>
      </c>
      <c r="I7796" s="64">
        <f t="shared" si="1461"/>
        <v>1.4338455520312987E-4</v>
      </c>
      <c r="K7796" s="65">
        <v>7783</v>
      </c>
      <c r="L7796" s="35">
        <f t="shared" si="1454"/>
        <v>131362.0405334617</v>
      </c>
      <c r="M7796" s="35">
        <f t="shared" si="1455"/>
        <v>118580.26388066803</v>
      </c>
      <c r="N7796" s="35">
        <f t="shared" si="1456"/>
        <v>43171.957055175233</v>
      </c>
      <c r="O7796" s="35">
        <f t="shared" si="1457"/>
        <v>293114.26146930497</v>
      </c>
      <c r="P7796" s="64">
        <f t="shared" si="1458"/>
        <v>7733</v>
      </c>
      <c r="Q7796" s="50">
        <f t="shared" si="1462"/>
        <v>0.7782999999999306</v>
      </c>
      <c r="R7796" s="64">
        <f t="shared" si="1459"/>
        <v>0.61228549442124447</v>
      </c>
      <c r="S7796" s="64">
        <f t="shared" si="1463"/>
        <v>1.4338455520312987E-4</v>
      </c>
    </row>
    <row r="7797" spans="1:19" x14ac:dyDescent="0.25">
      <c r="A7797" s="65">
        <v>7784</v>
      </c>
      <c r="B7797" s="35">
        <v>373459.83673148818</v>
      </c>
      <c r="C7797" s="35">
        <v>49931.795503598078</v>
      </c>
      <c r="D7797" s="35">
        <v>41160.298039275032</v>
      </c>
      <c r="E7797" s="35">
        <v>464551.93027436128</v>
      </c>
      <c r="F7797" s="64">
        <f t="shared" si="1452"/>
        <v>7784</v>
      </c>
      <c r="G7797" s="50">
        <f t="shared" si="1460"/>
        <v>0.77839999999993059</v>
      </c>
      <c r="H7797" s="64">
        <f t="shared" si="1453"/>
        <v>0.61242890385769699</v>
      </c>
      <c r="I7797" s="64">
        <f t="shared" si="1461"/>
        <v>1.4340943645252402E-4</v>
      </c>
      <c r="K7797" s="65">
        <v>7784</v>
      </c>
      <c r="L7797" s="35">
        <f t="shared" si="1454"/>
        <v>224075.90203889291</v>
      </c>
      <c r="M7797" s="35">
        <f t="shared" si="1455"/>
        <v>29959.077302158847</v>
      </c>
      <c r="N7797" s="35">
        <f t="shared" si="1456"/>
        <v>37044.268235347532</v>
      </c>
      <c r="O7797" s="35">
        <f t="shared" si="1457"/>
        <v>291079.2475763993</v>
      </c>
      <c r="P7797" s="64">
        <f t="shared" si="1458"/>
        <v>7673</v>
      </c>
      <c r="Q7797" s="50">
        <f t="shared" si="1462"/>
        <v>0.77839999999993059</v>
      </c>
      <c r="R7797" s="64">
        <f t="shared" si="1459"/>
        <v>0.61242890385769699</v>
      </c>
      <c r="S7797" s="64">
        <f t="shared" si="1463"/>
        <v>1.4340943645252402E-4</v>
      </c>
    </row>
    <row r="7798" spans="1:19" x14ac:dyDescent="0.25">
      <c r="A7798" s="65">
        <v>7785</v>
      </c>
      <c r="B7798" s="35">
        <v>336759.79037421086</v>
      </c>
      <c r="C7798" s="35">
        <v>77940.299241072367</v>
      </c>
      <c r="D7798" s="35">
        <v>49854.95503774508</v>
      </c>
      <c r="E7798" s="35">
        <v>464555.04465302831</v>
      </c>
      <c r="F7798" s="64">
        <f t="shared" si="1452"/>
        <v>7785</v>
      </c>
      <c r="G7798" s="50">
        <f t="shared" si="1460"/>
        <v>0.77849999999993058</v>
      </c>
      <c r="H7798" s="64">
        <f t="shared" si="1453"/>
        <v>0.61257233817971657</v>
      </c>
      <c r="I7798" s="64">
        <f t="shared" si="1461"/>
        <v>1.4343432201957551E-4</v>
      </c>
      <c r="K7798" s="65">
        <v>7785</v>
      </c>
      <c r="L7798" s="35">
        <f t="shared" si="1454"/>
        <v>202055.87422452652</v>
      </c>
      <c r="M7798" s="35">
        <f t="shared" si="1455"/>
        <v>46764.179544643419</v>
      </c>
      <c r="N7798" s="35">
        <f t="shared" si="1456"/>
        <v>44869.45953397057</v>
      </c>
      <c r="O7798" s="35">
        <f t="shared" si="1457"/>
        <v>293689.51330314053</v>
      </c>
      <c r="P7798" s="64">
        <f t="shared" si="1458"/>
        <v>7747</v>
      </c>
      <c r="Q7798" s="50">
        <f t="shared" si="1462"/>
        <v>0.77849999999993058</v>
      </c>
      <c r="R7798" s="64">
        <f t="shared" si="1459"/>
        <v>0.61257233817971657</v>
      </c>
      <c r="S7798" s="64">
        <f t="shared" si="1463"/>
        <v>1.4343432201957551E-4</v>
      </c>
    </row>
    <row r="7799" spans="1:19" x14ac:dyDescent="0.25">
      <c r="A7799" s="65">
        <v>7786</v>
      </c>
      <c r="B7799" s="35">
        <v>337899.32285489619</v>
      </c>
      <c r="C7799" s="35">
        <v>51758.702196411534</v>
      </c>
      <c r="D7799" s="35">
        <v>75061.716687568827</v>
      </c>
      <c r="E7799" s="35">
        <v>464719.74173887656</v>
      </c>
      <c r="F7799" s="64">
        <f t="shared" si="1452"/>
        <v>7786</v>
      </c>
      <c r="G7799" s="50">
        <f t="shared" si="1460"/>
        <v>0.77859999999993057</v>
      </c>
      <c r="H7799" s="64">
        <f t="shared" si="1453"/>
        <v>0.6127157973916213</v>
      </c>
      <c r="I7799" s="64">
        <f t="shared" si="1461"/>
        <v>1.4345921190472843E-4</v>
      </c>
      <c r="K7799" s="65">
        <v>7786</v>
      </c>
      <c r="L7799" s="35">
        <f t="shared" si="1454"/>
        <v>202739.5937129377</v>
      </c>
      <c r="M7799" s="35">
        <f t="shared" si="1455"/>
        <v>31055.221317846917</v>
      </c>
      <c r="N7799" s="35">
        <f t="shared" si="1456"/>
        <v>67555.545018811943</v>
      </c>
      <c r="O7799" s="35">
        <f t="shared" si="1457"/>
        <v>301350.36004959652</v>
      </c>
      <c r="P7799" s="64">
        <f t="shared" si="1458"/>
        <v>7980</v>
      </c>
      <c r="Q7799" s="50">
        <f t="shared" si="1462"/>
        <v>0.77859999999993057</v>
      </c>
      <c r="R7799" s="64">
        <f t="shared" si="1459"/>
        <v>0.6127157973916213</v>
      </c>
      <c r="S7799" s="64">
        <f t="shared" si="1463"/>
        <v>1.4345921190472843E-4</v>
      </c>
    </row>
    <row r="7800" spans="1:19" x14ac:dyDescent="0.25">
      <c r="A7800" s="65">
        <v>7787</v>
      </c>
      <c r="B7800" s="35">
        <v>283518.05770351866</v>
      </c>
      <c r="C7800" s="35">
        <v>123601.3977777414</v>
      </c>
      <c r="D7800" s="35">
        <v>57602.924879403028</v>
      </c>
      <c r="E7800" s="35">
        <v>464722.38036066311</v>
      </c>
      <c r="F7800" s="64">
        <f t="shared" si="1452"/>
        <v>7787</v>
      </c>
      <c r="G7800" s="50">
        <f t="shared" si="1460"/>
        <v>0.77869999999993056</v>
      </c>
      <c r="H7800" s="64">
        <f t="shared" si="1453"/>
        <v>0.61285928149773083</v>
      </c>
      <c r="I7800" s="64">
        <f t="shared" si="1461"/>
        <v>1.434841061095371E-4</v>
      </c>
      <c r="K7800" s="65">
        <v>7787</v>
      </c>
      <c r="L7800" s="35">
        <f t="shared" si="1454"/>
        <v>170110.8346221112</v>
      </c>
      <c r="M7800" s="35">
        <f t="shared" si="1455"/>
        <v>74160.838666644835</v>
      </c>
      <c r="N7800" s="35">
        <f t="shared" si="1456"/>
        <v>51842.632391462728</v>
      </c>
      <c r="O7800" s="35">
        <f t="shared" si="1457"/>
        <v>296114.30568021879</v>
      </c>
      <c r="P7800" s="64">
        <f t="shared" si="1458"/>
        <v>7820</v>
      </c>
      <c r="Q7800" s="50">
        <f t="shared" si="1462"/>
        <v>0.77869999999993056</v>
      </c>
      <c r="R7800" s="64">
        <f t="shared" si="1459"/>
        <v>0.61285928149773083</v>
      </c>
      <c r="S7800" s="64">
        <f t="shared" si="1463"/>
        <v>1.434841061095371E-4</v>
      </c>
    </row>
    <row r="7801" spans="1:19" x14ac:dyDescent="0.25">
      <c r="A7801" s="65">
        <v>7788</v>
      </c>
      <c r="B7801" s="35">
        <v>234899.25151897268</v>
      </c>
      <c r="C7801" s="35">
        <v>179969.05377790047</v>
      </c>
      <c r="D7801" s="35">
        <v>49946.659482461982</v>
      </c>
      <c r="E7801" s="35">
        <v>464814.96477933513</v>
      </c>
      <c r="F7801" s="64">
        <f t="shared" si="1452"/>
        <v>7788</v>
      </c>
      <c r="G7801" s="50">
        <f t="shared" si="1460"/>
        <v>0.77879999999993055</v>
      </c>
      <c r="H7801" s="64">
        <f t="shared" si="1453"/>
        <v>0.6130027905023645</v>
      </c>
      <c r="I7801" s="64">
        <f t="shared" si="1461"/>
        <v>1.4350900463366845E-4</v>
      </c>
      <c r="K7801" s="65">
        <v>7788</v>
      </c>
      <c r="L7801" s="35">
        <f t="shared" si="1454"/>
        <v>140939.55091138362</v>
      </c>
      <c r="M7801" s="35">
        <f t="shared" si="1455"/>
        <v>107981.43226674027</v>
      </c>
      <c r="N7801" s="35">
        <f t="shared" si="1456"/>
        <v>44951.993534215784</v>
      </c>
      <c r="O7801" s="35">
        <f t="shared" si="1457"/>
        <v>293872.97671233967</v>
      </c>
      <c r="P7801" s="64">
        <f t="shared" si="1458"/>
        <v>7758</v>
      </c>
      <c r="Q7801" s="50">
        <f t="shared" si="1462"/>
        <v>0.77879999999993055</v>
      </c>
      <c r="R7801" s="64">
        <f t="shared" si="1459"/>
        <v>0.6130027905023645</v>
      </c>
      <c r="S7801" s="64">
        <f t="shared" si="1463"/>
        <v>1.4350900463366845E-4</v>
      </c>
    </row>
    <row r="7802" spans="1:19" x14ac:dyDescent="0.25">
      <c r="A7802" s="65">
        <v>7789</v>
      </c>
      <c r="B7802" s="35">
        <v>184302.15253866091</v>
      </c>
      <c r="C7802" s="35">
        <v>211619.72023641106</v>
      </c>
      <c r="D7802" s="35">
        <v>68936.905146620906</v>
      </c>
      <c r="E7802" s="35">
        <v>464858.77792169293</v>
      </c>
      <c r="F7802" s="64">
        <f t="shared" si="1452"/>
        <v>7789</v>
      </c>
      <c r="G7802" s="50">
        <f t="shared" si="1460"/>
        <v>0.77889999999993054</v>
      </c>
      <c r="H7802" s="64">
        <f t="shared" si="1453"/>
        <v>0.61314632440984307</v>
      </c>
      <c r="I7802" s="64">
        <f t="shared" si="1461"/>
        <v>1.4353390747856576E-4</v>
      </c>
      <c r="K7802" s="65">
        <v>7789</v>
      </c>
      <c r="L7802" s="35">
        <f t="shared" si="1454"/>
        <v>110581.29152319655</v>
      </c>
      <c r="M7802" s="35">
        <f t="shared" si="1455"/>
        <v>126971.83214184662</v>
      </c>
      <c r="N7802" s="35">
        <f t="shared" si="1456"/>
        <v>62043.214631958814</v>
      </c>
      <c r="O7802" s="35">
        <f t="shared" si="1457"/>
        <v>299596.33829700196</v>
      </c>
      <c r="P7802" s="64">
        <f t="shared" si="1458"/>
        <v>7932</v>
      </c>
      <c r="Q7802" s="50">
        <f t="shared" si="1462"/>
        <v>0.77889999999993054</v>
      </c>
      <c r="R7802" s="64">
        <f t="shared" si="1459"/>
        <v>0.61314632440984307</v>
      </c>
      <c r="S7802" s="64">
        <f t="shared" si="1463"/>
        <v>1.4353390747856576E-4</v>
      </c>
    </row>
    <row r="7803" spans="1:19" x14ac:dyDescent="0.25">
      <c r="A7803" s="65">
        <v>7790</v>
      </c>
      <c r="B7803" s="35">
        <v>241745.49893785093</v>
      </c>
      <c r="C7803" s="35">
        <v>153363.62635178823</v>
      </c>
      <c r="D7803" s="35">
        <v>69753.491126335037</v>
      </c>
      <c r="E7803" s="35">
        <v>464862.61641597422</v>
      </c>
      <c r="F7803" s="64">
        <f t="shared" si="1452"/>
        <v>7790</v>
      </c>
      <c r="G7803" s="50">
        <f t="shared" si="1460"/>
        <v>0.77899999999993053</v>
      </c>
      <c r="H7803" s="64">
        <f t="shared" si="1453"/>
        <v>0.61328988322448785</v>
      </c>
      <c r="I7803" s="64">
        <f t="shared" si="1461"/>
        <v>1.4355881464478415E-4</v>
      </c>
      <c r="K7803" s="65">
        <v>7790</v>
      </c>
      <c r="L7803" s="35">
        <f t="shared" si="1454"/>
        <v>145047.29936271056</v>
      </c>
      <c r="M7803" s="35">
        <f t="shared" si="1455"/>
        <v>92018.175811072942</v>
      </c>
      <c r="N7803" s="35">
        <f t="shared" si="1456"/>
        <v>62778.142013701538</v>
      </c>
      <c r="O7803" s="35">
        <f t="shared" si="1457"/>
        <v>299843.61718748504</v>
      </c>
      <c r="P7803" s="64">
        <f t="shared" si="1458"/>
        <v>7937</v>
      </c>
      <c r="Q7803" s="50">
        <f t="shared" si="1462"/>
        <v>0.77899999999993053</v>
      </c>
      <c r="R7803" s="64">
        <f t="shared" si="1459"/>
        <v>0.61328988322448785</v>
      </c>
      <c r="S7803" s="64">
        <f t="shared" si="1463"/>
        <v>1.4355881464478415E-4</v>
      </c>
    </row>
    <row r="7804" spans="1:19" x14ac:dyDescent="0.25">
      <c r="A7804" s="65">
        <v>7791</v>
      </c>
      <c r="B7804" s="35">
        <v>231568.06183742592</v>
      </c>
      <c r="C7804" s="35">
        <v>187328.62487951556</v>
      </c>
      <c r="D7804" s="35">
        <v>46014.537531275513</v>
      </c>
      <c r="E7804" s="35">
        <v>464911.22424821701</v>
      </c>
      <c r="F7804" s="64">
        <f t="shared" si="1452"/>
        <v>7791</v>
      </c>
      <c r="G7804" s="50">
        <f t="shared" si="1460"/>
        <v>0.77909999999993051</v>
      </c>
      <c r="H7804" s="64">
        <f t="shared" si="1453"/>
        <v>0.61343346695062106</v>
      </c>
      <c r="I7804" s="64">
        <f t="shared" si="1461"/>
        <v>1.435837261332118E-4</v>
      </c>
      <c r="K7804" s="65">
        <v>7791</v>
      </c>
      <c r="L7804" s="35">
        <f t="shared" si="1454"/>
        <v>138940.83710245555</v>
      </c>
      <c r="M7804" s="35">
        <f t="shared" si="1455"/>
        <v>112397.17492770933</v>
      </c>
      <c r="N7804" s="35">
        <f t="shared" si="1456"/>
        <v>41413.083778147964</v>
      </c>
      <c r="O7804" s="35">
        <f t="shared" si="1457"/>
        <v>292751.09580831288</v>
      </c>
      <c r="P7804" s="64">
        <f t="shared" si="1458"/>
        <v>7722</v>
      </c>
      <c r="Q7804" s="50">
        <f t="shared" si="1462"/>
        <v>0.77909999999993051</v>
      </c>
      <c r="R7804" s="64">
        <f t="shared" si="1459"/>
        <v>0.61343346695062106</v>
      </c>
      <c r="S7804" s="64">
        <f t="shared" si="1463"/>
        <v>1.435837261332118E-4</v>
      </c>
    </row>
    <row r="7805" spans="1:19" x14ac:dyDescent="0.25">
      <c r="A7805" s="65">
        <v>7792</v>
      </c>
      <c r="B7805" s="35">
        <v>293250.53421608231</v>
      </c>
      <c r="C7805" s="35">
        <v>105610.85996968285</v>
      </c>
      <c r="D7805" s="35">
        <v>66080.042808307859</v>
      </c>
      <c r="E7805" s="35">
        <v>464941.43699407304</v>
      </c>
      <c r="F7805" s="64">
        <f t="shared" si="1452"/>
        <v>7792</v>
      </c>
      <c r="G7805" s="50">
        <f t="shared" si="1460"/>
        <v>0.7791999999999305</v>
      </c>
      <c r="H7805" s="64">
        <f t="shared" si="1453"/>
        <v>0.61357707559256547</v>
      </c>
      <c r="I7805" s="64">
        <f t="shared" si="1461"/>
        <v>1.4360864194440381E-4</v>
      </c>
      <c r="K7805" s="65">
        <v>7792</v>
      </c>
      <c r="L7805" s="35">
        <f t="shared" si="1454"/>
        <v>175950.32052964938</v>
      </c>
      <c r="M7805" s="35">
        <f t="shared" si="1455"/>
        <v>63366.515981809702</v>
      </c>
      <c r="N7805" s="35">
        <f t="shared" si="1456"/>
        <v>59472.038527477074</v>
      </c>
      <c r="O7805" s="35">
        <f t="shared" si="1457"/>
        <v>298788.87503893615</v>
      </c>
      <c r="P7805" s="64">
        <f t="shared" si="1458"/>
        <v>7900</v>
      </c>
      <c r="Q7805" s="50">
        <f t="shared" si="1462"/>
        <v>0.7791999999999305</v>
      </c>
      <c r="R7805" s="64">
        <f t="shared" si="1459"/>
        <v>0.61357707559256547</v>
      </c>
      <c r="S7805" s="64">
        <f t="shared" si="1463"/>
        <v>1.4360864194440381E-4</v>
      </c>
    </row>
    <row r="7806" spans="1:19" x14ac:dyDescent="0.25">
      <c r="A7806" s="65">
        <v>7793</v>
      </c>
      <c r="B7806" s="35">
        <v>224981.08224421999</v>
      </c>
      <c r="C7806" s="35">
        <v>187224.45009276265</v>
      </c>
      <c r="D7806" s="35">
        <v>52739.688688245173</v>
      </c>
      <c r="E7806" s="35">
        <v>464945.22102522786</v>
      </c>
      <c r="F7806" s="64">
        <f t="shared" si="1452"/>
        <v>7793</v>
      </c>
      <c r="G7806" s="50">
        <f t="shared" si="1460"/>
        <v>0.77929999999993049</v>
      </c>
      <c r="H7806" s="64">
        <f t="shared" si="1453"/>
        <v>0.61372070915464461</v>
      </c>
      <c r="I7806" s="64">
        <f t="shared" si="1461"/>
        <v>1.4363356207913736E-4</v>
      </c>
      <c r="K7806" s="65">
        <v>7793</v>
      </c>
      <c r="L7806" s="35">
        <f t="shared" si="1454"/>
        <v>134988.64934653198</v>
      </c>
      <c r="M7806" s="35">
        <f t="shared" si="1455"/>
        <v>112334.67005565758</v>
      </c>
      <c r="N7806" s="35">
        <f t="shared" si="1456"/>
        <v>47465.719819420658</v>
      </c>
      <c r="O7806" s="35">
        <f t="shared" si="1457"/>
        <v>294789.03922161023</v>
      </c>
      <c r="P7806" s="64">
        <f t="shared" si="1458"/>
        <v>7784</v>
      </c>
      <c r="Q7806" s="50">
        <f t="shared" si="1462"/>
        <v>0.77929999999993049</v>
      </c>
      <c r="R7806" s="64">
        <f t="shared" si="1459"/>
        <v>0.61372070915464461</v>
      </c>
      <c r="S7806" s="64">
        <f t="shared" si="1463"/>
        <v>1.4363356207913736E-4</v>
      </c>
    </row>
    <row r="7807" spans="1:19" x14ac:dyDescent="0.25">
      <c r="A7807" s="65">
        <v>7794</v>
      </c>
      <c r="B7807" s="35">
        <v>307422.29213440616</v>
      </c>
      <c r="C7807" s="35">
        <v>125795.14589946991</v>
      </c>
      <c r="D7807" s="35">
        <v>31847.212233143451</v>
      </c>
      <c r="E7807" s="35">
        <v>465064.65026701952</v>
      </c>
      <c r="F7807" s="64">
        <f t="shared" si="1452"/>
        <v>7794</v>
      </c>
      <c r="G7807" s="50">
        <f t="shared" si="1460"/>
        <v>0.77939999999993048</v>
      </c>
      <c r="H7807" s="64">
        <f t="shared" si="1453"/>
        <v>0.6138643676411828</v>
      </c>
      <c r="I7807" s="64">
        <f t="shared" si="1461"/>
        <v>1.4365848653818958E-4</v>
      </c>
      <c r="K7807" s="65">
        <v>7794</v>
      </c>
      <c r="L7807" s="35">
        <f t="shared" si="1454"/>
        <v>184453.3752806437</v>
      </c>
      <c r="M7807" s="35">
        <f t="shared" si="1455"/>
        <v>75477.087539681947</v>
      </c>
      <c r="N7807" s="35">
        <f t="shared" si="1456"/>
        <v>28662.491009829107</v>
      </c>
      <c r="O7807" s="35">
        <f t="shared" si="1457"/>
        <v>288592.95383015473</v>
      </c>
      <c r="P7807" s="64">
        <f t="shared" si="1458"/>
        <v>7583</v>
      </c>
      <c r="Q7807" s="50">
        <f t="shared" si="1462"/>
        <v>0.77939999999993048</v>
      </c>
      <c r="R7807" s="64">
        <f t="shared" si="1459"/>
        <v>0.6138643676411828</v>
      </c>
      <c r="S7807" s="64">
        <f t="shared" si="1463"/>
        <v>1.4365848653818958E-4</v>
      </c>
    </row>
    <row r="7808" spans="1:19" x14ac:dyDescent="0.25">
      <c r="A7808" s="65">
        <v>7795</v>
      </c>
      <c r="B7808" s="35">
        <v>269159.30378816207</v>
      </c>
      <c r="C7808" s="35">
        <v>141057.68259663956</v>
      </c>
      <c r="D7808" s="35">
        <v>54851.78838791477</v>
      </c>
      <c r="E7808" s="35">
        <v>465068.7747727164</v>
      </c>
      <c r="F7808" s="64">
        <f t="shared" si="1452"/>
        <v>7795</v>
      </c>
      <c r="G7808" s="50">
        <f t="shared" si="1460"/>
        <v>0.77949999999993047</v>
      </c>
      <c r="H7808" s="64">
        <f t="shared" si="1453"/>
        <v>0.61400805105650524</v>
      </c>
      <c r="I7808" s="64">
        <f t="shared" si="1461"/>
        <v>1.4368341532244866E-4</v>
      </c>
      <c r="K7808" s="65">
        <v>7795</v>
      </c>
      <c r="L7808" s="35">
        <f t="shared" si="1454"/>
        <v>161495.58227289724</v>
      </c>
      <c r="M7808" s="35">
        <f t="shared" si="1455"/>
        <v>84634.609557983727</v>
      </c>
      <c r="N7808" s="35">
        <f t="shared" si="1456"/>
        <v>49366.609549123292</v>
      </c>
      <c r="O7808" s="35">
        <f t="shared" si="1457"/>
        <v>295496.80138000427</v>
      </c>
      <c r="P7808" s="64">
        <f t="shared" si="1458"/>
        <v>7804</v>
      </c>
      <c r="Q7808" s="50">
        <f t="shared" si="1462"/>
        <v>0.77949999999993047</v>
      </c>
      <c r="R7808" s="64">
        <f t="shared" si="1459"/>
        <v>0.61400805105650524</v>
      </c>
      <c r="S7808" s="64">
        <f t="shared" si="1463"/>
        <v>1.4368341532244866E-4</v>
      </c>
    </row>
    <row r="7809" spans="1:19" x14ac:dyDescent="0.25">
      <c r="A7809" s="65">
        <v>7796</v>
      </c>
      <c r="B7809" s="35">
        <v>215276.84154248703</v>
      </c>
      <c r="C7809" s="35">
        <v>195414.1907290275</v>
      </c>
      <c r="D7809" s="35">
        <v>54410.435143218165</v>
      </c>
      <c r="E7809" s="35">
        <v>465101.46741473267</v>
      </c>
      <c r="F7809" s="64">
        <f t="shared" si="1452"/>
        <v>7796</v>
      </c>
      <c r="G7809" s="50">
        <f t="shared" si="1460"/>
        <v>0.77959999999993046</v>
      </c>
      <c r="H7809" s="64">
        <f t="shared" si="1453"/>
        <v>0.61415175940493782</v>
      </c>
      <c r="I7809" s="64">
        <f t="shared" si="1461"/>
        <v>1.4370834843258073E-4</v>
      </c>
      <c r="K7809" s="65">
        <v>7796</v>
      </c>
      <c r="L7809" s="35">
        <f t="shared" si="1454"/>
        <v>129166.10492549221</v>
      </c>
      <c r="M7809" s="35">
        <f t="shared" si="1455"/>
        <v>117248.5144374165</v>
      </c>
      <c r="N7809" s="35">
        <f t="shared" si="1456"/>
        <v>48969.391628896352</v>
      </c>
      <c r="O7809" s="35">
        <f t="shared" si="1457"/>
        <v>295384.01099180506</v>
      </c>
      <c r="P7809" s="64">
        <f t="shared" si="1458"/>
        <v>7799</v>
      </c>
      <c r="Q7809" s="50">
        <f t="shared" si="1462"/>
        <v>0.77959999999993046</v>
      </c>
      <c r="R7809" s="64">
        <f t="shared" si="1459"/>
        <v>0.61415175940493782</v>
      </c>
      <c r="S7809" s="64">
        <f t="shared" si="1463"/>
        <v>1.4370834843258073E-4</v>
      </c>
    </row>
    <row r="7810" spans="1:19" x14ac:dyDescent="0.25">
      <c r="A7810" s="65">
        <v>7797</v>
      </c>
      <c r="B7810" s="35">
        <v>341055.11235081381</v>
      </c>
      <c r="C7810" s="35">
        <v>94143.759320493875</v>
      </c>
      <c r="D7810" s="35">
        <v>29926.68718712496</v>
      </c>
      <c r="E7810" s="35">
        <v>465125.55885843269</v>
      </c>
      <c r="F7810" s="64">
        <f t="shared" si="1452"/>
        <v>7797</v>
      </c>
      <c r="G7810" s="50">
        <f t="shared" si="1460"/>
        <v>0.77969999999993045</v>
      </c>
      <c r="H7810" s="64">
        <f t="shared" si="1453"/>
        <v>0.61429549269080708</v>
      </c>
      <c r="I7810" s="64">
        <f t="shared" si="1461"/>
        <v>1.4373328586925194E-4</v>
      </c>
      <c r="K7810" s="65">
        <v>7797</v>
      </c>
      <c r="L7810" s="35">
        <f t="shared" si="1454"/>
        <v>204633.06741048829</v>
      </c>
      <c r="M7810" s="35">
        <f t="shared" si="1455"/>
        <v>56486.255592296322</v>
      </c>
      <c r="N7810" s="35">
        <f t="shared" si="1456"/>
        <v>26934.018468412465</v>
      </c>
      <c r="O7810" s="35">
        <f t="shared" si="1457"/>
        <v>288053.34147119708</v>
      </c>
      <c r="P7810" s="64">
        <f t="shared" si="1458"/>
        <v>7565</v>
      </c>
      <c r="Q7810" s="50">
        <f t="shared" si="1462"/>
        <v>0.77969999999993045</v>
      </c>
      <c r="R7810" s="64">
        <f t="shared" si="1459"/>
        <v>0.61429549269080708</v>
      </c>
      <c r="S7810" s="64">
        <f t="shared" si="1463"/>
        <v>1.4373328586925194E-4</v>
      </c>
    </row>
    <row r="7811" spans="1:19" x14ac:dyDescent="0.25">
      <c r="A7811" s="65">
        <v>7798</v>
      </c>
      <c r="B7811" s="35">
        <v>350942.5164066304</v>
      </c>
      <c r="C7811" s="35">
        <v>55437.662234280659</v>
      </c>
      <c r="D7811" s="35">
        <v>58832.041890694731</v>
      </c>
      <c r="E7811" s="35">
        <v>465212.22053160577</v>
      </c>
      <c r="F7811" s="64">
        <f t="shared" si="1452"/>
        <v>7798</v>
      </c>
      <c r="G7811" s="50">
        <f t="shared" si="1460"/>
        <v>0.77979999999993044</v>
      </c>
      <c r="H7811" s="64">
        <f t="shared" si="1453"/>
        <v>0.61443925091844032</v>
      </c>
      <c r="I7811" s="64">
        <f t="shared" si="1461"/>
        <v>1.4375822763323942E-4</v>
      </c>
      <c r="K7811" s="65">
        <v>7798</v>
      </c>
      <c r="L7811" s="35">
        <f t="shared" si="1454"/>
        <v>210565.50984397825</v>
      </c>
      <c r="M7811" s="35">
        <f t="shared" si="1455"/>
        <v>33262.597340568391</v>
      </c>
      <c r="N7811" s="35">
        <f t="shared" si="1456"/>
        <v>52948.837701625256</v>
      </c>
      <c r="O7811" s="35">
        <f t="shared" si="1457"/>
        <v>296776.9448861719</v>
      </c>
      <c r="P7811" s="64">
        <f t="shared" si="1458"/>
        <v>7841</v>
      </c>
      <c r="Q7811" s="50">
        <f t="shared" si="1462"/>
        <v>0.77979999999993044</v>
      </c>
      <c r="R7811" s="64">
        <f t="shared" si="1459"/>
        <v>0.61443925091844032</v>
      </c>
      <c r="S7811" s="64">
        <f t="shared" si="1463"/>
        <v>1.4375822763323942E-4</v>
      </c>
    </row>
    <row r="7812" spans="1:19" x14ac:dyDescent="0.25">
      <c r="A7812" s="65">
        <v>7799</v>
      </c>
      <c r="B7812" s="35">
        <v>218313.05463960359</v>
      </c>
      <c r="C7812" s="35">
        <v>191979.96356493531</v>
      </c>
      <c r="D7812" s="35">
        <v>54924.559930020201</v>
      </c>
      <c r="E7812" s="35">
        <v>465217.57813455909</v>
      </c>
      <c r="F7812" s="64">
        <f t="shared" si="1452"/>
        <v>7799</v>
      </c>
      <c r="G7812" s="50">
        <f t="shared" si="1460"/>
        <v>0.77989999999993043</v>
      </c>
      <c r="H7812" s="64">
        <f t="shared" si="1453"/>
        <v>0.61458303409216553</v>
      </c>
      <c r="I7812" s="64">
        <f t="shared" si="1461"/>
        <v>1.4378317372520932E-4</v>
      </c>
      <c r="K7812" s="65">
        <v>7799</v>
      </c>
      <c r="L7812" s="35">
        <f t="shared" si="1454"/>
        <v>130987.83278376215</v>
      </c>
      <c r="M7812" s="35">
        <f t="shared" si="1455"/>
        <v>115187.97813896119</v>
      </c>
      <c r="N7812" s="35">
        <f t="shared" si="1456"/>
        <v>49432.103937018182</v>
      </c>
      <c r="O7812" s="35">
        <f t="shared" si="1457"/>
        <v>295607.91485974152</v>
      </c>
      <c r="P7812" s="64">
        <f t="shared" si="1458"/>
        <v>7805</v>
      </c>
      <c r="Q7812" s="50">
        <f t="shared" si="1462"/>
        <v>0.77989999999993043</v>
      </c>
      <c r="R7812" s="64">
        <f t="shared" si="1459"/>
        <v>0.61458303409216553</v>
      </c>
      <c r="S7812" s="64">
        <f t="shared" si="1463"/>
        <v>1.4378317372520932E-4</v>
      </c>
    </row>
    <row r="7813" spans="1:19" x14ac:dyDescent="0.25">
      <c r="A7813" s="65">
        <v>7800</v>
      </c>
      <c r="B7813" s="35">
        <v>193804.69221311412</v>
      </c>
      <c r="C7813" s="35">
        <v>221862.08381380537</v>
      </c>
      <c r="D7813" s="35">
        <v>49700.645147654563</v>
      </c>
      <c r="E7813" s="35">
        <v>465367.42117457406</v>
      </c>
      <c r="F7813" s="64">
        <f t="shared" si="1452"/>
        <v>7800</v>
      </c>
      <c r="G7813" s="50">
        <f t="shared" si="1460"/>
        <v>0.77999999999993042</v>
      </c>
      <c r="H7813" s="64">
        <f t="shared" si="1453"/>
        <v>0.6147268422163118</v>
      </c>
      <c r="I7813" s="64">
        <f t="shared" si="1461"/>
        <v>1.4380812414627187E-4</v>
      </c>
      <c r="K7813" s="65">
        <v>7800</v>
      </c>
      <c r="L7813" s="35">
        <f t="shared" si="1454"/>
        <v>116282.81532786846</v>
      </c>
      <c r="M7813" s="35">
        <f t="shared" si="1455"/>
        <v>133117.25028828322</v>
      </c>
      <c r="N7813" s="35">
        <f t="shared" si="1456"/>
        <v>44730.580632889105</v>
      </c>
      <c r="O7813" s="35">
        <f t="shared" si="1457"/>
        <v>294130.64624904079</v>
      </c>
      <c r="P7813" s="64">
        <f t="shared" si="1458"/>
        <v>7766</v>
      </c>
      <c r="Q7813" s="50">
        <f t="shared" si="1462"/>
        <v>0.77999999999993042</v>
      </c>
      <c r="R7813" s="64">
        <f t="shared" si="1459"/>
        <v>0.6147268422163118</v>
      </c>
      <c r="S7813" s="64">
        <f t="shared" si="1463"/>
        <v>1.4380812414627187E-4</v>
      </c>
    </row>
    <row r="7814" spans="1:19" x14ac:dyDescent="0.25">
      <c r="A7814" s="65">
        <v>7801</v>
      </c>
      <c r="B7814" s="35">
        <v>234800.71199933373</v>
      </c>
      <c r="C7814" s="35">
        <v>178353.5046598539</v>
      </c>
      <c r="D7814" s="35">
        <v>52219.786613141754</v>
      </c>
      <c r="E7814" s="35">
        <v>465374.0032723294</v>
      </c>
      <c r="F7814" s="64">
        <f t="shared" si="1452"/>
        <v>7801</v>
      </c>
      <c r="G7814" s="50">
        <f t="shared" si="1460"/>
        <v>0.7800999999999304</v>
      </c>
      <c r="H7814" s="64">
        <f t="shared" si="1453"/>
        <v>0.61487067529520867</v>
      </c>
      <c r="I7814" s="64">
        <f t="shared" si="1461"/>
        <v>1.4383307889687114E-4</v>
      </c>
      <c r="K7814" s="65">
        <v>7801</v>
      </c>
      <c r="L7814" s="35">
        <f t="shared" si="1454"/>
        <v>140880.42719960024</v>
      </c>
      <c r="M7814" s="35">
        <f t="shared" si="1455"/>
        <v>107012.10279591235</v>
      </c>
      <c r="N7814" s="35">
        <f t="shared" si="1456"/>
        <v>46997.807951827577</v>
      </c>
      <c r="O7814" s="35">
        <f t="shared" si="1457"/>
        <v>294890.33794734016</v>
      </c>
      <c r="P7814" s="64">
        <f t="shared" si="1458"/>
        <v>7787</v>
      </c>
      <c r="Q7814" s="50">
        <f t="shared" si="1462"/>
        <v>0.7800999999999304</v>
      </c>
      <c r="R7814" s="64">
        <f t="shared" si="1459"/>
        <v>0.61487067529520867</v>
      </c>
      <c r="S7814" s="64">
        <f t="shared" si="1463"/>
        <v>1.4383307889687114E-4</v>
      </c>
    </row>
    <row r="7815" spans="1:19" x14ac:dyDescent="0.25">
      <c r="A7815" s="65">
        <v>7802</v>
      </c>
      <c r="B7815" s="35">
        <v>247786.54644357268</v>
      </c>
      <c r="C7815" s="35">
        <v>136507.05957300783</v>
      </c>
      <c r="D7815" s="35">
        <v>81125.992585435815</v>
      </c>
      <c r="E7815" s="35">
        <v>465419.59860201628</v>
      </c>
      <c r="F7815" s="64">
        <f t="shared" si="1452"/>
        <v>7802</v>
      </c>
      <c r="G7815" s="50">
        <f t="shared" si="1460"/>
        <v>0.78019999999993039</v>
      </c>
      <c r="H7815" s="64">
        <f t="shared" si="1453"/>
        <v>0.61501453333318634</v>
      </c>
      <c r="I7815" s="64">
        <f t="shared" si="1461"/>
        <v>1.4385803797767327E-4</v>
      </c>
      <c r="K7815" s="65">
        <v>7802</v>
      </c>
      <c r="L7815" s="35">
        <f t="shared" si="1454"/>
        <v>148671.92786614361</v>
      </c>
      <c r="M7815" s="35">
        <f t="shared" si="1455"/>
        <v>81904.235743804704</v>
      </c>
      <c r="N7815" s="35">
        <f t="shared" si="1456"/>
        <v>73013.393326892241</v>
      </c>
      <c r="O7815" s="35">
        <f t="shared" si="1457"/>
        <v>303589.55693684053</v>
      </c>
      <c r="P7815" s="64">
        <f t="shared" si="1458"/>
        <v>8063</v>
      </c>
      <c r="Q7815" s="50">
        <f t="shared" si="1462"/>
        <v>0.78019999999993039</v>
      </c>
      <c r="R7815" s="64">
        <f t="shared" si="1459"/>
        <v>0.61501453333318634</v>
      </c>
      <c r="S7815" s="64">
        <f t="shared" si="1463"/>
        <v>1.4385803797767327E-4</v>
      </c>
    </row>
    <row r="7816" spans="1:19" x14ac:dyDescent="0.25">
      <c r="A7816" s="65">
        <v>7803</v>
      </c>
      <c r="B7816" s="35">
        <v>264599.52061406581</v>
      </c>
      <c r="C7816" s="35">
        <v>156042.56993253093</v>
      </c>
      <c r="D7816" s="35">
        <v>44798.204421935472</v>
      </c>
      <c r="E7816" s="35">
        <v>465440.29496853222</v>
      </c>
      <c r="F7816" s="64">
        <f t="shared" si="1452"/>
        <v>7803</v>
      </c>
      <c r="G7816" s="50">
        <f t="shared" si="1460"/>
        <v>0.78029999999993038</v>
      </c>
      <c r="H7816" s="64">
        <f t="shared" si="1453"/>
        <v>0.61515841633457591</v>
      </c>
      <c r="I7816" s="64">
        <f t="shared" si="1461"/>
        <v>1.4388300138956645E-4</v>
      </c>
      <c r="K7816" s="65">
        <v>7803</v>
      </c>
      <c r="L7816" s="35">
        <f t="shared" si="1454"/>
        <v>158759.71236843948</v>
      </c>
      <c r="M7816" s="35">
        <f t="shared" si="1455"/>
        <v>93625.541959518552</v>
      </c>
      <c r="N7816" s="35">
        <f t="shared" si="1456"/>
        <v>40318.383979741928</v>
      </c>
      <c r="O7816" s="35">
        <f t="shared" si="1457"/>
        <v>292703.63830769999</v>
      </c>
      <c r="P7816" s="64">
        <f t="shared" si="1458"/>
        <v>7717</v>
      </c>
      <c r="Q7816" s="50">
        <f t="shared" si="1462"/>
        <v>0.78029999999993038</v>
      </c>
      <c r="R7816" s="64">
        <f t="shared" si="1459"/>
        <v>0.61515841633457591</v>
      </c>
      <c r="S7816" s="64">
        <f t="shared" si="1463"/>
        <v>1.4388300138956645E-4</v>
      </c>
    </row>
    <row r="7817" spans="1:19" x14ac:dyDescent="0.25">
      <c r="A7817" s="65">
        <v>7804</v>
      </c>
      <c r="B7817" s="35">
        <v>220250.18068159156</v>
      </c>
      <c r="C7817" s="35">
        <v>190057.31853938813</v>
      </c>
      <c r="D7817" s="35">
        <v>55172.626008087784</v>
      </c>
      <c r="E7817" s="35">
        <v>465480.12522906746</v>
      </c>
      <c r="F7817" s="64">
        <f t="shared" si="1452"/>
        <v>7804</v>
      </c>
      <c r="G7817" s="50">
        <f t="shared" si="1460"/>
        <v>0.78039999999993037</v>
      </c>
      <c r="H7817" s="64">
        <f t="shared" si="1453"/>
        <v>0.61530232430370946</v>
      </c>
      <c r="I7817" s="64">
        <f t="shared" si="1461"/>
        <v>1.4390796913354986E-4</v>
      </c>
      <c r="K7817" s="65">
        <v>7804</v>
      </c>
      <c r="L7817" s="35">
        <f t="shared" si="1454"/>
        <v>132150.10840895493</v>
      </c>
      <c r="M7817" s="35">
        <f t="shared" si="1455"/>
        <v>114034.39112363287</v>
      </c>
      <c r="N7817" s="35">
        <f t="shared" si="1456"/>
        <v>49655.363407279008</v>
      </c>
      <c r="O7817" s="35">
        <f t="shared" si="1457"/>
        <v>295839.86293986678</v>
      </c>
      <c r="P7817" s="64">
        <f t="shared" si="1458"/>
        <v>7813</v>
      </c>
      <c r="Q7817" s="50">
        <f t="shared" si="1462"/>
        <v>0.78039999999993037</v>
      </c>
      <c r="R7817" s="64">
        <f t="shared" si="1459"/>
        <v>0.61530232430370946</v>
      </c>
      <c r="S7817" s="64">
        <f t="shared" si="1463"/>
        <v>1.4390796913354986E-4</v>
      </c>
    </row>
    <row r="7818" spans="1:19" x14ac:dyDescent="0.25">
      <c r="A7818" s="65">
        <v>7805</v>
      </c>
      <c r="B7818" s="35">
        <v>386565.974805401</v>
      </c>
      <c r="C7818" s="35">
        <v>33288.783086050054</v>
      </c>
      <c r="D7818" s="35">
        <v>45762.515232898702</v>
      </c>
      <c r="E7818" s="35">
        <v>465617.27312434977</v>
      </c>
      <c r="F7818" s="64">
        <f t="shared" si="1452"/>
        <v>7805</v>
      </c>
      <c r="G7818" s="50">
        <f t="shared" si="1460"/>
        <v>0.78049999999993036</v>
      </c>
      <c r="H7818" s="64">
        <f t="shared" si="1453"/>
        <v>0.61544625724491941</v>
      </c>
      <c r="I7818" s="64">
        <f t="shared" si="1461"/>
        <v>1.4393294120995659E-4</v>
      </c>
      <c r="K7818" s="65">
        <v>7805</v>
      </c>
      <c r="L7818" s="35">
        <f t="shared" si="1454"/>
        <v>231939.5848832406</v>
      </c>
      <c r="M7818" s="35">
        <f t="shared" si="1455"/>
        <v>19973.269851630033</v>
      </c>
      <c r="N7818" s="35">
        <f t="shared" si="1456"/>
        <v>41186.263709608837</v>
      </c>
      <c r="O7818" s="35">
        <f t="shared" si="1457"/>
        <v>293099.11844447948</v>
      </c>
      <c r="P7818" s="64">
        <f t="shared" si="1458"/>
        <v>7732</v>
      </c>
      <c r="Q7818" s="50">
        <f t="shared" si="1462"/>
        <v>0.78049999999993036</v>
      </c>
      <c r="R7818" s="64">
        <f t="shared" si="1459"/>
        <v>0.61544625724491941</v>
      </c>
      <c r="S7818" s="64">
        <f t="shared" si="1463"/>
        <v>1.4393294120995659E-4</v>
      </c>
    </row>
    <row r="7819" spans="1:19" x14ac:dyDescent="0.25">
      <c r="A7819" s="65">
        <v>7806</v>
      </c>
      <c r="B7819" s="35">
        <v>251414.07174030814</v>
      </c>
      <c r="C7819" s="35">
        <v>174120.48217393417</v>
      </c>
      <c r="D7819" s="35">
        <v>40123.52441569935</v>
      </c>
      <c r="E7819" s="35">
        <v>465658.07832994167</v>
      </c>
      <c r="F7819" s="64">
        <f t="shared" si="1452"/>
        <v>7806</v>
      </c>
      <c r="G7819" s="50">
        <f t="shared" si="1460"/>
        <v>0.78059999999993035</v>
      </c>
      <c r="H7819" s="64">
        <f t="shared" si="1453"/>
        <v>0.61559021516253942</v>
      </c>
      <c r="I7819" s="64">
        <f t="shared" si="1461"/>
        <v>1.4395791762000787E-4</v>
      </c>
      <c r="K7819" s="65">
        <v>7806</v>
      </c>
      <c r="L7819" s="35">
        <f t="shared" si="1454"/>
        <v>150848.44304418488</v>
      </c>
      <c r="M7819" s="35">
        <f t="shared" si="1455"/>
        <v>104472.2893043605</v>
      </c>
      <c r="N7819" s="35">
        <f t="shared" si="1456"/>
        <v>36111.171974129415</v>
      </c>
      <c r="O7819" s="35">
        <f t="shared" si="1457"/>
        <v>291431.90432267479</v>
      </c>
      <c r="P7819" s="64">
        <f t="shared" si="1458"/>
        <v>7681</v>
      </c>
      <c r="Q7819" s="50">
        <f t="shared" si="1462"/>
        <v>0.78059999999993035</v>
      </c>
      <c r="R7819" s="64">
        <f t="shared" si="1459"/>
        <v>0.61559021516253942</v>
      </c>
      <c r="S7819" s="64">
        <f t="shared" si="1463"/>
        <v>1.4395791762000787E-4</v>
      </c>
    </row>
    <row r="7820" spans="1:19" x14ac:dyDescent="0.25">
      <c r="A7820" s="65">
        <v>7807</v>
      </c>
      <c r="B7820" s="35">
        <v>266386.38168355252</v>
      </c>
      <c r="C7820" s="35">
        <v>148658.22174433403</v>
      </c>
      <c r="D7820" s="35">
        <v>50734.048007990285</v>
      </c>
      <c r="E7820" s="35">
        <v>465778.65143587685</v>
      </c>
      <c r="F7820" s="64">
        <f t="shared" si="1452"/>
        <v>7807</v>
      </c>
      <c r="G7820" s="50">
        <f t="shared" si="1460"/>
        <v>0.78069999999993034</v>
      </c>
      <c r="H7820" s="64">
        <f t="shared" si="1453"/>
        <v>0.6157341980609029</v>
      </c>
      <c r="I7820" s="64">
        <f t="shared" si="1461"/>
        <v>1.4398289836348166E-4</v>
      </c>
      <c r="K7820" s="65">
        <v>7807</v>
      </c>
      <c r="L7820" s="35">
        <f t="shared" si="1454"/>
        <v>159831.82901013151</v>
      </c>
      <c r="M7820" s="35">
        <f t="shared" si="1455"/>
        <v>89194.933046600418</v>
      </c>
      <c r="N7820" s="35">
        <f t="shared" si="1456"/>
        <v>45660.643207191257</v>
      </c>
      <c r="O7820" s="35">
        <f t="shared" si="1457"/>
        <v>294687.40526392317</v>
      </c>
      <c r="P7820" s="64">
        <f t="shared" si="1458"/>
        <v>7782</v>
      </c>
      <c r="Q7820" s="50">
        <f t="shared" si="1462"/>
        <v>0.78069999999993034</v>
      </c>
      <c r="R7820" s="64">
        <f t="shared" si="1459"/>
        <v>0.6157341980609029</v>
      </c>
      <c r="S7820" s="64">
        <f t="shared" si="1463"/>
        <v>1.4398289836348166E-4</v>
      </c>
    </row>
    <row r="7821" spans="1:19" x14ac:dyDescent="0.25">
      <c r="A7821" s="65">
        <v>7808</v>
      </c>
      <c r="B7821" s="35">
        <v>307669.49275155866</v>
      </c>
      <c r="C7821" s="35">
        <v>122163.79858487763</v>
      </c>
      <c r="D7821" s="35">
        <v>35954.744051400092</v>
      </c>
      <c r="E7821" s="35">
        <v>465788.0353878364</v>
      </c>
      <c r="F7821" s="64">
        <f t="shared" si="1452"/>
        <v>7808</v>
      </c>
      <c r="G7821" s="50">
        <f t="shared" si="1460"/>
        <v>0.78079999999993033</v>
      </c>
      <c r="H7821" s="64">
        <f t="shared" si="1453"/>
        <v>0.61587820594434539</v>
      </c>
      <c r="I7821" s="64">
        <f t="shared" si="1461"/>
        <v>1.4400788344248738E-4</v>
      </c>
      <c r="K7821" s="65">
        <v>7808</v>
      </c>
      <c r="L7821" s="35">
        <f t="shared" si="1454"/>
        <v>184601.6956509352</v>
      </c>
      <c r="M7821" s="35">
        <f t="shared" si="1455"/>
        <v>73298.279150926581</v>
      </c>
      <c r="N7821" s="35">
        <f t="shared" si="1456"/>
        <v>32359.269646260083</v>
      </c>
      <c r="O7821" s="35">
        <f t="shared" si="1457"/>
        <v>290259.24444812187</v>
      </c>
      <c r="P7821" s="64">
        <f t="shared" si="1458"/>
        <v>7642</v>
      </c>
      <c r="Q7821" s="50">
        <f t="shared" si="1462"/>
        <v>0.78079999999993033</v>
      </c>
      <c r="R7821" s="64">
        <f t="shared" si="1459"/>
        <v>0.61587820594434539</v>
      </c>
      <c r="S7821" s="64">
        <f t="shared" si="1463"/>
        <v>1.4400788344248738E-4</v>
      </c>
    </row>
    <row r="7822" spans="1:19" x14ac:dyDescent="0.25">
      <c r="A7822" s="65">
        <v>7809</v>
      </c>
      <c r="B7822" s="35">
        <v>294921.00883463316</v>
      </c>
      <c r="C7822" s="35">
        <v>125410.89360072643</v>
      </c>
      <c r="D7822" s="35">
        <v>45526.273235892164</v>
      </c>
      <c r="E7822" s="35">
        <v>465858.17567125178</v>
      </c>
      <c r="F7822" s="64">
        <f t="shared" ref="F7822:F7885" si="1464">_xlfn.RANK.EQ(E7822,$E$14:$E$10014,1)</f>
        <v>7809</v>
      </c>
      <c r="G7822" s="50">
        <f t="shared" si="1460"/>
        <v>0.78089999999993032</v>
      </c>
      <c r="H7822" s="64">
        <f t="shared" si="1453"/>
        <v>0.61602223881720242</v>
      </c>
      <c r="I7822" s="64">
        <f t="shared" si="1461"/>
        <v>1.4403287285702504E-4</v>
      </c>
      <c r="K7822" s="65">
        <v>7809</v>
      </c>
      <c r="L7822" s="35">
        <f t="shared" si="1454"/>
        <v>176952.60530077989</v>
      </c>
      <c r="M7822" s="35">
        <f t="shared" si="1455"/>
        <v>75246.536160435848</v>
      </c>
      <c r="N7822" s="35">
        <f t="shared" si="1456"/>
        <v>40973.645912302949</v>
      </c>
      <c r="O7822" s="35">
        <f t="shared" si="1457"/>
        <v>293172.78737351869</v>
      </c>
      <c r="P7822" s="64">
        <f t="shared" si="1458"/>
        <v>7734</v>
      </c>
      <c r="Q7822" s="50">
        <f t="shared" si="1462"/>
        <v>0.78089999999993032</v>
      </c>
      <c r="R7822" s="64">
        <f t="shared" si="1459"/>
        <v>0.61602223881720242</v>
      </c>
      <c r="S7822" s="64">
        <f t="shared" si="1463"/>
        <v>1.4403287285702504E-4</v>
      </c>
    </row>
    <row r="7823" spans="1:19" x14ac:dyDescent="0.25">
      <c r="A7823" s="65">
        <v>7810</v>
      </c>
      <c r="B7823" s="35">
        <v>231617.32313010524</v>
      </c>
      <c r="C7823" s="35">
        <v>194492.40527356515</v>
      </c>
      <c r="D7823" s="35">
        <v>39750.724535586749</v>
      </c>
      <c r="E7823" s="35">
        <v>465860.45293925714</v>
      </c>
      <c r="F7823" s="64">
        <f t="shared" si="1464"/>
        <v>7810</v>
      </c>
      <c r="G7823" s="50">
        <f t="shared" si="1460"/>
        <v>0.78099999999993031</v>
      </c>
      <c r="H7823" s="64">
        <f t="shared" ref="H7823:H7886" si="1465">(EXP($I$8*G7823)-1)/(EXP($I$8)-1)</f>
        <v>0.61616629668381007</v>
      </c>
      <c r="I7823" s="64">
        <f t="shared" si="1461"/>
        <v>1.4405786660764974E-4</v>
      </c>
      <c r="K7823" s="65">
        <v>7810</v>
      </c>
      <c r="L7823" s="35">
        <f t="shared" ref="L7823:L7886" si="1466">B7823*$C$8</f>
        <v>138970.39387806313</v>
      </c>
      <c r="M7823" s="35">
        <f t="shared" ref="M7823:M7886" si="1467">C7823*$C$9</f>
        <v>116695.44316413908</v>
      </c>
      <c r="N7823" s="35">
        <f t="shared" ref="N7823:N7886" si="1468">D7823*$C$10</f>
        <v>35775.652082028078</v>
      </c>
      <c r="O7823" s="35">
        <f t="shared" ref="O7823:O7886" si="1469">SUM(L7823:N7823)</f>
        <v>291441.48912423028</v>
      </c>
      <c r="P7823" s="64">
        <f t="shared" ref="P7823:P7886" si="1470">_xlfn.RANK.EQ(O7823,$O$14:$O$10014,1)</f>
        <v>7682</v>
      </c>
      <c r="Q7823" s="50">
        <f t="shared" si="1462"/>
        <v>0.78099999999993031</v>
      </c>
      <c r="R7823" s="64">
        <f t="shared" ref="R7823:R7886" si="1471">(EXP($I$8*Q7823)-1)/(EXP($I$8)-1)</f>
        <v>0.61616629668381007</v>
      </c>
      <c r="S7823" s="64">
        <f t="shared" si="1463"/>
        <v>1.4405786660764974E-4</v>
      </c>
    </row>
    <row r="7824" spans="1:19" x14ac:dyDescent="0.25">
      <c r="A7824" s="65">
        <v>7811</v>
      </c>
      <c r="B7824" s="35">
        <v>294224.86255714268</v>
      </c>
      <c r="C7824" s="35">
        <v>134593.92763503894</v>
      </c>
      <c r="D7824" s="35">
        <v>37055.550063242845</v>
      </c>
      <c r="E7824" s="35">
        <v>465874.34025542444</v>
      </c>
      <c r="F7824" s="64">
        <f t="shared" si="1464"/>
        <v>7811</v>
      </c>
      <c r="G7824" s="50">
        <f t="shared" ref="G7824:G7887" si="1472">G7823+1/10000</f>
        <v>0.78109999999993029</v>
      </c>
      <c r="H7824" s="64">
        <f t="shared" si="1465"/>
        <v>0.61631037954850554</v>
      </c>
      <c r="I7824" s="64">
        <f t="shared" ref="I7824:I7887" si="1473">H7824-H7823</f>
        <v>1.4408286469547171E-4</v>
      </c>
      <c r="K7824" s="65">
        <v>7811</v>
      </c>
      <c r="L7824" s="35">
        <f t="shared" si="1466"/>
        <v>176534.9175342856</v>
      </c>
      <c r="M7824" s="35">
        <f t="shared" si="1467"/>
        <v>80756.356581023356</v>
      </c>
      <c r="N7824" s="35">
        <f t="shared" si="1468"/>
        <v>33349.99505691856</v>
      </c>
      <c r="O7824" s="35">
        <f t="shared" si="1469"/>
        <v>290641.26917222748</v>
      </c>
      <c r="P7824" s="64">
        <f t="shared" si="1470"/>
        <v>7658</v>
      </c>
      <c r="Q7824" s="50">
        <f t="shared" ref="Q7824:Q7887" si="1474">Q7823+1/10000</f>
        <v>0.78109999999993029</v>
      </c>
      <c r="R7824" s="64">
        <f t="shared" si="1471"/>
        <v>0.61631037954850554</v>
      </c>
      <c r="S7824" s="64">
        <f t="shared" ref="S7824:S7887" si="1475">R7824-R7823</f>
        <v>1.4408286469547171E-4</v>
      </c>
    </row>
    <row r="7825" spans="1:19" x14ac:dyDescent="0.25">
      <c r="A7825" s="65">
        <v>7812</v>
      </c>
      <c r="B7825" s="35">
        <v>212562.24155691502</v>
      </c>
      <c r="C7825" s="35">
        <v>198034.66982008109</v>
      </c>
      <c r="D7825" s="35">
        <v>55295.585195909371</v>
      </c>
      <c r="E7825" s="35">
        <v>465892.49657290545</v>
      </c>
      <c r="F7825" s="64">
        <f t="shared" si="1464"/>
        <v>7812</v>
      </c>
      <c r="G7825" s="50">
        <f t="shared" si="1472"/>
        <v>0.78119999999993028</v>
      </c>
      <c r="H7825" s="64">
        <f t="shared" si="1465"/>
        <v>0.61645448741562692</v>
      </c>
      <c r="I7825" s="64">
        <f t="shared" si="1473"/>
        <v>1.4410786712137913E-4</v>
      </c>
      <c r="K7825" s="65">
        <v>7812</v>
      </c>
      <c r="L7825" s="35">
        <f t="shared" si="1466"/>
        <v>127537.344934149</v>
      </c>
      <c r="M7825" s="35">
        <f t="shared" si="1467"/>
        <v>118820.80189204865</v>
      </c>
      <c r="N7825" s="35">
        <f t="shared" si="1468"/>
        <v>49766.026676318434</v>
      </c>
      <c r="O7825" s="35">
        <f t="shared" si="1469"/>
        <v>296124.17350251612</v>
      </c>
      <c r="P7825" s="64">
        <f t="shared" si="1470"/>
        <v>7821</v>
      </c>
      <c r="Q7825" s="50">
        <f t="shared" si="1474"/>
        <v>0.78119999999993028</v>
      </c>
      <c r="R7825" s="64">
        <f t="shared" si="1471"/>
        <v>0.61645448741562692</v>
      </c>
      <c r="S7825" s="64">
        <f t="shared" si="1475"/>
        <v>1.4410786712137913E-4</v>
      </c>
    </row>
    <row r="7826" spans="1:19" x14ac:dyDescent="0.25">
      <c r="A7826" s="65">
        <v>7813</v>
      </c>
      <c r="B7826" s="35">
        <v>209772.92508138678</v>
      </c>
      <c r="C7826" s="35">
        <v>210083.93953321583</v>
      </c>
      <c r="D7826" s="35">
        <v>46084.537214669494</v>
      </c>
      <c r="E7826" s="35">
        <v>465941.40182927216</v>
      </c>
      <c r="F7826" s="64">
        <f t="shared" si="1464"/>
        <v>7813</v>
      </c>
      <c r="G7826" s="50">
        <f t="shared" si="1472"/>
        <v>0.78129999999993027</v>
      </c>
      <c r="H7826" s="64">
        <f t="shared" si="1465"/>
        <v>0.61659862028951262</v>
      </c>
      <c r="I7826" s="64">
        <f t="shared" si="1473"/>
        <v>1.4413287388570506E-4</v>
      </c>
      <c r="K7826" s="65">
        <v>7813</v>
      </c>
      <c r="L7826" s="35">
        <f t="shared" si="1466"/>
        <v>125863.75504883207</v>
      </c>
      <c r="M7826" s="35">
        <f t="shared" si="1467"/>
        <v>126050.36371992949</v>
      </c>
      <c r="N7826" s="35">
        <f t="shared" si="1468"/>
        <v>41476.083493202546</v>
      </c>
      <c r="O7826" s="35">
        <f t="shared" si="1469"/>
        <v>293390.20226196409</v>
      </c>
      <c r="P7826" s="64">
        <f t="shared" si="1470"/>
        <v>7738</v>
      </c>
      <c r="Q7826" s="50">
        <f t="shared" si="1474"/>
        <v>0.78129999999993027</v>
      </c>
      <c r="R7826" s="64">
        <f t="shared" si="1471"/>
        <v>0.61659862028951262</v>
      </c>
      <c r="S7826" s="64">
        <f t="shared" si="1475"/>
        <v>1.4413287388570506E-4</v>
      </c>
    </row>
    <row r="7827" spans="1:19" x14ac:dyDescent="0.25">
      <c r="A7827" s="65">
        <v>7814</v>
      </c>
      <c r="B7827" s="35">
        <v>390977.98276230798</v>
      </c>
      <c r="C7827" s="35">
        <v>27969.750011186748</v>
      </c>
      <c r="D7827" s="35">
        <v>46994.071888970517</v>
      </c>
      <c r="E7827" s="35">
        <v>465941.80466246523</v>
      </c>
      <c r="F7827" s="64">
        <f t="shared" si="1464"/>
        <v>7814</v>
      </c>
      <c r="G7827" s="50">
        <f t="shared" si="1472"/>
        <v>0.78139999999993026</v>
      </c>
      <c r="H7827" s="64">
        <f t="shared" si="1465"/>
        <v>0.61674277817450218</v>
      </c>
      <c r="I7827" s="64">
        <f t="shared" si="1473"/>
        <v>1.4415788498955973E-4</v>
      </c>
      <c r="K7827" s="65">
        <v>7814</v>
      </c>
      <c r="L7827" s="35">
        <f t="shared" si="1466"/>
        <v>234586.78965738477</v>
      </c>
      <c r="M7827" s="35">
        <f t="shared" si="1467"/>
        <v>16781.850006712048</v>
      </c>
      <c r="N7827" s="35">
        <f t="shared" si="1468"/>
        <v>42294.664700073467</v>
      </c>
      <c r="O7827" s="35">
        <f t="shared" si="1469"/>
        <v>293663.3043641703</v>
      </c>
      <c r="P7827" s="64">
        <f t="shared" si="1470"/>
        <v>7746</v>
      </c>
      <c r="Q7827" s="50">
        <f t="shared" si="1474"/>
        <v>0.78139999999993026</v>
      </c>
      <c r="R7827" s="64">
        <f t="shared" si="1471"/>
        <v>0.61674277817450218</v>
      </c>
      <c r="S7827" s="64">
        <f t="shared" si="1475"/>
        <v>1.4415788498955973E-4</v>
      </c>
    </row>
    <row r="7828" spans="1:19" x14ac:dyDescent="0.25">
      <c r="A7828" s="65">
        <v>7815</v>
      </c>
      <c r="B7828" s="35">
        <v>323708.58664320945</v>
      </c>
      <c r="C7828" s="35">
        <v>73544.985453791727</v>
      </c>
      <c r="D7828" s="35">
        <v>68987.704690809391</v>
      </c>
      <c r="E7828" s="35">
        <v>466241.27678781061</v>
      </c>
      <c r="F7828" s="64">
        <f t="shared" si="1464"/>
        <v>7815</v>
      </c>
      <c r="G7828" s="50">
        <f t="shared" si="1472"/>
        <v>0.78149999999993025</v>
      </c>
      <c r="H7828" s="64">
        <f t="shared" si="1465"/>
        <v>0.61688696107493535</v>
      </c>
      <c r="I7828" s="64">
        <f t="shared" si="1473"/>
        <v>1.4418290043316517E-4</v>
      </c>
      <c r="K7828" s="65">
        <v>7815</v>
      </c>
      <c r="L7828" s="35">
        <f t="shared" si="1466"/>
        <v>194225.15198592565</v>
      </c>
      <c r="M7828" s="35">
        <f t="shared" si="1467"/>
        <v>44126.991272275038</v>
      </c>
      <c r="N7828" s="35">
        <f t="shared" si="1468"/>
        <v>62088.93422172845</v>
      </c>
      <c r="O7828" s="35">
        <f t="shared" si="1469"/>
        <v>300441.07747992914</v>
      </c>
      <c r="P7828" s="64">
        <f t="shared" si="1470"/>
        <v>7954</v>
      </c>
      <c r="Q7828" s="50">
        <f t="shared" si="1474"/>
        <v>0.78149999999993025</v>
      </c>
      <c r="R7828" s="64">
        <f t="shared" si="1471"/>
        <v>0.61688696107493535</v>
      </c>
      <c r="S7828" s="64">
        <f t="shared" si="1475"/>
        <v>1.4418290043316517E-4</v>
      </c>
    </row>
    <row r="7829" spans="1:19" x14ac:dyDescent="0.25">
      <c r="A7829" s="65">
        <v>7816</v>
      </c>
      <c r="B7829" s="35">
        <v>259855.73864576244</v>
      </c>
      <c r="C7829" s="35">
        <v>147192.29525674443</v>
      </c>
      <c r="D7829" s="35">
        <v>59224.654509938511</v>
      </c>
      <c r="E7829" s="35">
        <v>466272.68841244536</v>
      </c>
      <c r="F7829" s="64">
        <f t="shared" si="1464"/>
        <v>7816</v>
      </c>
      <c r="G7829" s="50">
        <f t="shared" si="1472"/>
        <v>0.78159999999993024</v>
      </c>
      <c r="H7829" s="64">
        <f t="shared" si="1465"/>
        <v>0.61703116899515331</v>
      </c>
      <c r="I7829" s="64">
        <f t="shared" si="1473"/>
        <v>1.4420792021796469E-4</v>
      </c>
      <c r="K7829" s="65">
        <v>7816</v>
      </c>
      <c r="L7829" s="35">
        <f t="shared" si="1466"/>
        <v>155913.44318745745</v>
      </c>
      <c r="M7829" s="35">
        <f t="shared" si="1467"/>
        <v>88315.377154046655</v>
      </c>
      <c r="N7829" s="35">
        <f t="shared" si="1468"/>
        <v>53302.189058944663</v>
      </c>
      <c r="O7829" s="35">
        <f t="shared" si="1469"/>
        <v>297531.00940044876</v>
      </c>
      <c r="P7829" s="64">
        <f t="shared" si="1470"/>
        <v>7858</v>
      </c>
      <c r="Q7829" s="50">
        <f t="shared" si="1474"/>
        <v>0.78159999999993024</v>
      </c>
      <c r="R7829" s="64">
        <f t="shared" si="1471"/>
        <v>0.61703116899515331</v>
      </c>
      <c r="S7829" s="64">
        <f t="shared" si="1475"/>
        <v>1.4420792021796469E-4</v>
      </c>
    </row>
    <row r="7830" spans="1:19" x14ac:dyDescent="0.25">
      <c r="A7830" s="65">
        <v>7817</v>
      </c>
      <c r="B7830" s="35">
        <v>198299.16449178266</v>
      </c>
      <c r="C7830" s="35">
        <v>203458.54772058464</v>
      </c>
      <c r="D7830" s="35">
        <v>64648.776175731124</v>
      </c>
      <c r="E7830" s="35">
        <v>466406.48838809843</v>
      </c>
      <c r="F7830" s="64">
        <f t="shared" si="1464"/>
        <v>7817</v>
      </c>
      <c r="G7830" s="50">
        <f t="shared" si="1472"/>
        <v>0.78169999999993023</v>
      </c>
      <c r="H7830" s="64">
        <f t="shared" si="1465"/>
        <v>0.61717540193949794</v>
      </c>
      <c r="I7830" s="64">
        <f t="shared" si="1473"/>
        <v>1.4423294434462441E-4</v>
      </c>
      <c r="K7830" s="65">
        <v>7817</v>
      </c>
      <c r="L7830" s="35">
        <f t="shared" si="1466"/>
        <v>118979.49869506959</v>
      </c>
      <c r="M7830" s="35">
        <f t="shared" si="1467"/>
        <v>122075.12863235078</v>
      </c>
      <c r="N7830" s="35">
        <f t="shared" si="1468"/>
        <v>58183.898558158013</v>
      </c>
      <c r="O7830" s="35">
        <f t="shared" si="1469"/>
        <v>299238.52588557836</v>
      </c>
      <c r="P7830" s="64">
        <f t="shared" si="1470"/>
        <v>7916</v>
      </c>
      <c r="Q7830" s="50">
        <f t="shared" si="1474"/>
        <v>0.78169999999993023</v>
      </c>
      <c r="R7830" s="64">
        <f t="shared" si="1471"/>
        <v>0.61717540193949794</v>
      </c>
      <c r="S7830" s="64">
        <f t="shared" si="1475"/>
        <v>1.4423294434462441E-4</v>
      </c>
    </row>
    <row r="7831" spans="1:19" x14ac:dyDescent="0.25">
      <c r="A7831" s="65">
        <v>7818</v>
      </c>
      <c r="B7831" s="35">
        <v>390234.20914146514</v>
      </c>
      <c r="C7831" s="35">
        <v>24367.412254931569</v>
      </c>
      <c r="D7831" s="35">
        <v>51815.399645888938</v>
      </c>
      <c r="E7831" s="35">
        <v>466417.02104228566</v>
      </c>
      <c r="F7831" s="64">
        <f t="shared" si="1464"/>
        <v>7818</v>
      </c>
      <c r="G7831" s="50">
        <f t="shared" si="1472"/>
        <v>0.78179999999993022</v>
      </c>
      <c r="H7831" s="64">
        <f t="shared" si="1465"/>
        <v>0.6173196599123113</v>
      </c>
      <c r="I7831" s="64">
        <f t="shared" si="1473"/>
        <v>1.4425797281336639E-4</v>
      </c>
      <c r="K7831" s="65">
        <v>7818</v>
      </c>
      <c r="L7831" s="35">
        <f t="shared" si="1466"/>
        <v>234140.52548487906</v>
      </c>
      <c r="M7831" s="35">
        <f t="shared" si="1467"/>
        <v>14620.447352958941</v>
      </c>
      <c r="N7831" s="35">
        <f t="shared" si="1468"/>
        <v>46633.859681300048</v>
      </c>
      <c r="O7831" s="35">
        <f t="shared" si="1469"/>
        <v>295394.83251913806</v>
      </c>
      <c r="P7831" s="64">
        <f t="shared" si="1470"/>
        <v>7800</v>
      </c>
      <c r="Q7831" s="50">
        <f t="shared" si="1474"/>
        <v>0.78179999999993022</v>
      </c>
      <c r="R7831" s="64">
        <f t="shared" si="1471"/>
        <v>0.6173196599123113</v>
      </c>
      <c r="S7831" s="64">
        <f t="shared" si="1475"/>
        <v>1.4425797281336639E-4</v>
      </c>
    </row>
    <row r="7832" spans="1:19" x14ac:dyDescent="0.25">
      <c r="A7832" s="65">
        <v>7819</v>
      </c>
      <c r="B7832" s="35">
        <v>290290.83076283307</v>
      </c>
      <c r="C7832" s="35">
        <v>139720.93308847892</v>
      </c>
      <c r="D7832" s="35">
        <v>36446.097840575021</v>
      </c>
      <c r="E7832" s="35">
        <v>466457.86169188702</v>
      </c>
      <c r="F7832" s="64">
        <f t="shared" si="1464"/>
        <v>7819</v>
      </c>
      <c r="G7832" s="50">
        <f t="shared" si="1472"/>
        <v>0.78189999999993021</v>
      </c>
      <c r="H7832" s="64">
        <f t="shared" si="1465"/>
        <v>0.61746394291793627</v>
      </c>
      <c r="I7832" s="64">
        <f t="shared" si="1473"/>
        <v>1.4428300562496776E-4</v>
      </c>
      <c r="K7832" s="65">
        <v>7819</v>
      </c>
      <c r="L7832" s="35">
        <f t="shared" si="1466"/>
        <v>174174.49845769984</v>
      </c>
      <c r="M7832" s="35">
        <f t="shared" si="1467"/>
        <v>83832.559853087354</v>
      </c>
      <c r="N7832" s="35">
        <f t="shared" si="1468"/>
        <v>32801.488056517519</v>
      </c>
      <c r="O7832" s="35">
        <f t="shared" si="1469"/>
        <v>290808.54636730469</v>
      </c>
      <c r="P7832" s="64">
        <f t="shared" si="1470"/>
        <v>7667</v>
      </c>
      <c r="Q7832" s="50">
        <f t="shared" si="1474"/>
        <v>0.78189999999993021</v>
      </c>
      <c r="R7832" s="64">
        <f t="shared" si="1471"/>
        <v>0.61746394291793627</v>
      </c>
      <c r="S7832" s="64">
        <f t="shared" si="1475"/>
        <v>1.4428300562496776E-4</v>
      </c>
    </row>
    <row r="7833" spans="1:19" x14ac:dyDescent="0.25">
      <c r="A7833" s="65">
        <v>7820</v>
      </c>
      <c r="B7833" s="35">
        <v>364615.84900806285</v>
      </c>
      <c r="C7833" s="35">
        <v>38048.475454196567</v>
      </c>
      <c r="D7833" s="35">
        <v>64001.488543274878</v>
      </c>
      <c r="E7833" s="35">
        <v>466665.81300553429</v>
      </c>
      <c r="F7833" s="64">
        <f t="shared" si="1464"/>
        <v>7820</v>
      </c>
      <c r="G7833" s="50">
        <f t="shared" si="1472"/>
        <v>0.7819999999999302</v>
      </c>
      <c r="H7833" s="64">
        <f t="shared" si="1465"/>
        <v>0.61760825096071725</v>
      </c>
      <c r="I7833" s="64">
        <f t="shared" si="1473"/>
        <v>1.4430804278098286E-4</v>
      </c>
      <c r="K7833" s="65">
        <v>7820</v>
      </c>
      <c r="L7833" s="35">
        <f t="shared" si="1466"/>
        <v>218769.50940483771</v>
      </c>
      <c r="M7833" s="35">
        <f t="shared" si="1467"/>
        <v>22829.085272517939</v>
      </c>
      <c r="N7833" s="35">
        <f t="shared" si="1468"/>
        <v>57601.339688947388</v>
      </c>
      <c r="O7833" s="35">
        <f t="shared" si="1469"/>
        <v>299199.93436630303</v>
      </c>
      <c r="P7833" s="64">
        <f t="shared" si="1470"/>
        <v>7914</v>
      </c>
      <c r="Q7833" s="50">
        <f t="shared" si="1474"/>
        <v>0.7819999999999302</v>
      </c>
      <c r="R7833" s="64">
        <f t="shared" si="1471"/>
        <v>0.61760825096071725</v>
      </c>
      <c r="S7833" s="64">
        <f t="shared" si="1475"/>
        <v>1.4430804278098286E-4</v>
      </c>
    </row>
    <row r="7834" spans="1:19" x14ac:dyDescent="0.25">
      <c r="A7834" s="65">
        <v>7821</v>
      </c>
      <c r="B7834" s="35">
        <v>328313.3674978877</v>
      </c>
      <c r="C7834" s="35">
        <v>87338.919109865004</v>
      </c>
      <c r="D7834" s="35">
        <v>51035.759449329882</v>
      </c>
      <c r="E7834" s="35">
        <v>466688.04605708254</v>
      </c>
      <c r="F7834" s="64">
        <f t="shared" si="1464"/>
        <v>7821</v>
      </c>
      <c r="G7834" s="50">
        <f t="shared" si="1472"/>
        <v>0.78209999999993018</v>
      </c>
      <c r="H7834" s="64">
        <f t="shared" si="1465"/>
        <v>0.61775258404499889</v>
      </c>
      <c r="I7834" s="64">
        <f t="shared" si="1473"/>
        <v>1.4433308428163372E-4</v>
      </c>
      <c r="K7834" s="65">
        <v>7821</v>
      </c>
      <c r="L7834" s="35">
        <f t="shared" si="1466"/>
        <v>196988.0204987326</v>
      </c>
      <c r="M7834" s="35">
        <f t="shared" si="1467"/>
        <v>52403.351465919004</v>
      </c>
      <c r="N7834" s="35">
        <f t="shared" si="1468"/>
        <v>45932.183504396897</v>
      </c>
      <c r="O7834" s="35">
        <f t="shared" si="1469"/>
        <v>295323.5554690485</v>
      </c>
      <c r="P7834" s="64">
        <f t="shared" si="1470"/>
        <v>7795</v>
      </c>
      <c r="Q7834" s="50">
        <f t="shared" si="1474"/>
        <v>0.78209999999993018</v>
      </c>
      <c r="R7834" s="64">
        <f t="shared" si="1471"/>
        <v>0.61775258404499889</v>
      </c>
      <c r="S7834" s="64">
        <f t="shared" si="1475"/>
        <v>1.4433308428163372E-4</v>
      </c>
    </row>
    <row r="7835" spans="1:19" x14ac:dyDescent="0.25">
      <c r="A7835" s="65">
        <v>7822</v>
      </c>
      <c r="B7835" s="35">
        <v>238809.45790337486</v>
      </c>
      <c r="C7835" s="35">
        <v>173511.45698191252</v>
      </c>
      <c r="D7835" s="35">
        <v>54395.772952738967</v>
      </c>
      <c r="E7835" s="35">
        <v>466716.68783802638</v>
      </c>
      <c r="F7835" s="64">
        <f t="shared" si="1464"/>
        <v>7822</v>
      </c>
      <c r="G7835" s="50">
        <f t="shared" si="1472"/>
        <v>0.78219999999993017</v>
      </c>
      <c r="H7835" s="64">
        <f t="shared" si="1465"/>
        <v>0.61789694217512625</v>
      </c>
      <c r="I7835" s="64">
        <f t="shared" si="1473"/>
        <v>1.4435813012736443E-4</v>
      </c>
      <c r="K7835" s="65">
        <v>7822</v>
      </c>
      <c r="L7835" s="35">
        <f t="shared" si="1466"/>
        <v>143285.67474202492</v>
      </c>
      <c r="M7835" s="35">
        <f t="shared" si="1467"/>
        <v>104106.87418914751</v>
      </c>
      <c r="N7835" s="35">
        <f t="shared" si="1468"/>
        <v>48956.195657465069</v>
      </c>
      <c r="O7835" s="35">
        <f t="shared" si="1469"/>
        <v>296348.74458863749</v>
      </c>
      <c r="P7835" s="64">
        <f t="shared" si="1470"/>
        <v>7829</v>
      </c>
      <c r="Q7835" s="50">
        <f t="shared" si="1474"/>
        <v>0.78219999999993017</v>
      </c>
      <c r="R7835" s="64">
        <f t="shared" si="1471"/>
        <v>0.61789694217512625</v>
      </c>
      <c r="S7835" s="64">
        <f t="shared" si="1475"/>
        <v>1.4435813012736443E-4</v>
      </c>
    </row>
    <row r="7836" spans="1:19" x14ac:dyDescent="0.25">
      <c r="A7836" s="65">
        <v>7823</v>
      </c>
      <c r="B7836" s="35">
        <v>352184.25812554231</v>
      </c>
      <c r="C7836" s="35">
        <v>61495.685984153897</v>
      </c>
      <c r="D7836" s="35">
        <v>53100.597812564039</v>
      </c>
      <c r="E7836" s="35">
        <v>466780.54192226025</v>
      </c>
      <c r="F7836" s="64">
        <f t="shared" si="1464"/>
        <v>7823</v>
      </c>
      <c r="G7836" s="50">
        <f t="shared" si="1472"/>
        <v>0.78229999999993016</v>
      </c>
      <c r="H7836" s="64">
        <f t="shared" si="1465"/>
        <v>0.61804132535544576</v>
      </c>
      <c r="I7836" s="64">
        <f t="shared" si="1473"/>
        <v>1.4438318031950725E-4</v>
      </c>
      <c r="K7836" s="65">
        <v>7823</v>
      </c>
      <c r="L7836" s="35">
        <f t="shared" si="1466"/>
        <v>211310.55487532538</v>
      </c>
      <c r="M7836" s="35">
        <f t="shared" si="1467"/>
        <v>36897.411590492338</v>
      </c>
      <c r="N7836" s="35">
        <f t="shared" si="1468"/>
        <v>47790.538031307638</v>
      </c>
      <c r="O7836" s="35">
        <f t="shared" si="1469"/>
        <v>295998.50449712534</v>
      </c>
      <c r="P7836" s="64">
        <f t="shared" si="1470"/>
        <v>7816</v>
      </c>
      <c r="Q7836" s="50">
        <f t="shared" si="1474"/>
        <v>0.78229999999993016</v>
      </c>
      <c r="R7836" s="64">
        <f t="shared" si="1471"/>
        <v>0.61804132535544576</v>
      </c>
      <c r="S7836" s="64">
        <f t="shared" si="1475"/>
        <v>1.4438318031950725E-4</v>
      </c>
    </row>
    <row r="7837" spans="1:19" x14ac:dyDescent="0.25">
      <c r="A7837" s="65">
        <v>7824</v>
      </c>
      <c r="B7837" s="35">
        <v>345278.48997649096</v>
      </c>
      <c r="C7837" s="35">
        <v>76158.669939048952</v>
      </c>
      <c r="D7837" s="35">
        <v>45365.554852353162</v>
      </c>
      <c r="E7837" s="35">
        <v>466802.71476789308</v>
      </c>
      <c r="F7837" s="64">
        <f t="shared" si="1464"/>
        <v>7824</v>
      </c>
      <c r="G7837" s="50">
        <f t="shared" si="1472"/>
        <v>0.78239999999993015</v>
      </c>
      <c r="H7837" s="64">
        <f t="shared" si="1465"/>
        <v>0.61818573359030404</v>
      </c>
      <c r="I7837" s="64">
        <f t="shared" si="1473"/>
        <v>1.4440823485828425E-4</v>
      </c>
      <c r="K7837" s="65">
        <v>7824</v>
      </c>
      <c r="L7837" s="35">
        <f t="shared" si="1466"/>
        <v>207167.09398589458</v>
      </c>
      <c r="M7837" s="35">
        <f t="shared" si="1467"/>
        <v>45695.201963429368</v>
      </c>
      <c r="N7837" s="35">
        <f t="shared" si="1468"/>
        <v>40828.999367117845</v>
      </c>
      <c r="O7837" s="35">
        <f t="shared" si="1469"/>
        <v>293691.2953164418</v>
      </c>
      <c r="P7837" s="64">
        <f t="shared" si="1470"/>
        <v>7748</v>
      </c>
      <c r="Q7837" s="50">
        <f t="shared" si="1474"/>
        <v>0.78239999999993015</v>
      </c>
      <c r="R7837" s="64">
        <f t="shared" si="1471"/>
        <v>0.61818573359030404</v>
      </c>
      <c r="S7837" s="64">
        <f t="shared" si="1475"/>
        <v>1.4440823485828425E-4</v>
      </c>
    </row>
    <row r="7838" spans="1:19" x14ac:dyDescent="0.25">
      <c r="A7838" s="65">
        <v>7825</v>
      </c>
      <c r="B7838" s="35">
        <v>340098.99340195325</v>
      </c>
      <c r="C7838" s="35">
        <v>79613.238135110048</v>
      </c>
      <c r="D7838" s="35">
        <v>47138.566259626095</v>
      </c>
      <c r="E7838" s="35">
        <v>466850.79779668944</v>
      </c>
      <c r="F7838" s="64">
        <f t="shared" si="1464"/>
        <v>7825</v>
      </c>
      <c r="G7838" s="50">
        <f t="shared" si="1472"/>
        <v>0.78249999999993014</v>
      </c>
      <c r="H7838" s="64">
        <f t="shared" si="1465"/>
        <v>0.61833016688404907</v>
      </c>
      <c r="I7838" s="64">
        <f t="shared" si="1473"/>
        <v>1.4443329374502767E-4</v>
      </c>
      <c r="K7838" s="65">
        <v>7825</v>
      </c>
      <c r="L7838" s="35">
        <f t="shared" si="1466"/>
        <v>204059.39604117195</v>
      </c>
      <c r="M7838" s="35">
        <f t="shared" si="1467"/>
        <v>47767.942881066025</v>
      </c>
      <c r="N7838" s="35">
        <f t="shared" si="1468"/>
        <v>42424.709633663486</v>
      </c>
      <c r="O7838" s="35">
        <f t="shared" si="1469"/>
        <v>294252.04855590145</v>
      </c>
      <c r="P7838" s="64">
        <f t="shared" si="1470"/>
        <v>7773</v>
      </c>
      <c r="Q7838" s="50">
        <f t="shared" si="1474"/>
        <v>0.78249999999993014</v>
      </c>
      <c r="R7838" s="64">
        <f t="shared" si="1471"/>
        <v>0.61833016688404907</v>
      </c>
      <c r="S7838" s="64">
        <f t="shared" si="1475"/>
        <v>1.4443329374502767E-4</v>
      </c>
    </row>
    <row r="7839" spans="1:19" x14ac:dyDescent="0.25">
      <c r="A7839" s="65">
        <v>7826</v>
      </c>
      <c r="B7839" s="35">
        <v>267137.46789633535</v>
      </c>
      <c r="C7839" s="35">
        <v>154045.60033634305</v>
      </c>
      <c r="D7839" s="35">
        <v>45690.410515498661</v>
      </c>
      <c r="E7839" s="35">
        <v>466873.47874817706</v>
      </c>
      <c r="F7839" s="64">
        <f t="shared" si="1464"/>
        <v>7826</v>
      </c>
      <c r="G7839" s="50">
        <f t="shared" si="1472"/>
        <v>0.78259999999993013</v>
      </c>
      <c r="H7839" s="64">
        <f t="shared" si="1465"/>
        <v>0.61847462524102914</v>
      </c>
      <c r="I7839" s="64">
        <f t="shared" si="1473"/>
        <v>1.4445835698007059E-4</v>
      </c>
      <c r="K7839" s="65">
        <v>7826</v>
      </c>
      <c r="L7839" s="35">
        <f t="shared" si="1466"/>
        <v>160282.4807378012</v>
      </c>
      <c r="M7839" s="35">
        <f t="shared" si="1467"/>
        <v>92427.36020180583</v>
      </c>
      <c r="N7839" s="35">
        <f t="shared" si="1468"/>
        <v>41121.369463948795</v>
      </c>
      <c r="O7839" s="35">
        <f t="shared" si="1469"/>
        <v>293831.21040355583</v>
      </c>
      <c r="P7839" s="64">
        <f t="shared" si="1470"/>
        <v>7756</v>
      </c>
      <c r="Q7839" s="50">
        <f t="shared" si="1474"/>
        <v>0.78259999999993013</v>
      </c>
      <c r="R7839" s="64">
        <f t="shared" si="1471"/>
        <v>0.61847462524102914</v>
      </c>
      <c r="S7839" s="64">
        <f t="shared" si="1475"/>
        <v>1.4445835698007059E-4</v>
      </c>
    </row>
    <row r="7840" spans="1:19" x14ac:dyDescent="0.25">
      <c r="A7840" s="65">
        <v>7827</v>
      </c>
      <c r="B7840" s="35">
        <v>342797.57209285191</v>
      </c>
      <c r="C7840" s="35">
        <v>67868.568575189012</v>
      </c>
      <c r="D7840" s="35">
        <v>56229.947498986076</v>
      </c>
      <c r="E7840" s="35">
        <v>466896.08816702705</v>
      </c>
      <c r="F7840" s="64">
        <f t="shared" si="1464"/>
        <v>7827</v>
      </c>
      <c r="G7840" s="50">
        <f t="shared" si="1472"/>
        <v>0.78269999999993012</v>
      </c>
      <c r="H7840" s="64">
        <f t="shared" si="1465"/>
        <v>0.61861910866559333</v>
      </c>
      <c r="I7840" s="64">
        <f t="shared" si="1473"/>
        <v>1.4448342456419017E-4</v>
      </c>
      <c r="K7840" s="65">
        <v>7827</v>
      </c>
      <c r="L7840" s="35">
        <f t="shared" si="1466"/>
        <v>205678.54325571115</v>
      </c>
      <c r="M7840" s="35">
        <f t="shared" si="1467"/>
        <v>40721.141145113404</v>
      </c>
      <c r="N7840" s="35">
        <f t="shared" si="1468"/>
        <v>50606.952749087468</v>
      </c>
      <c r="O7840" s="35">
        <f t="shared" si="1469"/>
        <v>297006.63714991201</v>
      </c>
      <c r="P7840" s="64">
        <f t="shared" si="1470"/>
        <v>7847</v>
      </c>
      <c r="Q7840" s="50">
        <f t="shared" si="1474"/>
        <v>0.78269999999993012</v>
      </c>
      <c r="R7840" s="64">
        <f t="shared" si="1471"/>
        <v>0.61861910866559333</v>
      </c>
      <c r="S7840" s="64">
        <f t="shared" si="1475"/>
        <v>1.4448342456419017E-4</v>
      </c>
    </row>
    <row r="7841" spans="1:19" x14ac:dyDescent="0.25">
      <c r="A7841" s="65">
        <v>7828</v>
      </c>
      <c r="B7841" s="35">
        <v>363586.00770431093</v>
      </c>
      <c r="C7841" s="35">
        <v>47636.304935630695</v>
      </c>
      <c r="D7841" s="35">
        <v>55747.502004986687</v>
      </c>
      <c r="E7841" s="35">
        <v>466969.81464492832</v>
      </c>
      <c r="F7841" s="64">
        <f t="shared" si="1464"/>
        <v>7828</v>
      </c>
      <c r="G7841" s="50">
        <f t="shared" si="1472"/>
        <v>0.78279999999993011</v>
      </c>
      <c r="H7841" s="64">
        <f t="shared" si="1465"/>
        <v>0.61876361716209161</v>
      </c>
      <c r="I7841" s="64">
        <f t="shared" si="1473"/>
        <v>1.4450849649827457E-4</v>
      </c>
      <c r="K7841" s="65">
        <v>7828</v>
      </c>
      <c r="L7841" s="35">
        <f t="shared" si="1466"/>
        <v>218151.60462258654</v>
      </c>
      <c r="M7841" s="35">
        <f t="shared" si="1467"/>
        <v>28581.782961378416</v>
      </c>
      <c r="N7841" s="35">
        <f t="shared" si="1468"/>
        <v>50172.75180448802</v>
      </c>
      <c r="O7841" s="35">
        <f t="shared" si="1469"/>
        <v>296906.13938845298</v>
      </c>
      <c r="P7841" s="64">
        <f t="shared" si="1470"/>
        <v>7845</v>
      </c>
      <c r="Q7841" s="50">
        <f t="shared" si="1474"/>
        <v>0.78279999999993011</v>
      </c>
      <c r="R7841" s="64">
        <f t="shared" si="1471"/>
        <v>0.61876361716209161</v>
      </c>
      <c r="S7841" s="64">
        <f t="shared" si="1475"/>
        <v>1.4450849649827457E-4</v>
      </c>
    </row>
    <row r="7842" spans="1:19" x14ac:dyDescent="0.25">
      <c r="A7842" s="65">
        <v>7829</v>
      </c>
      <c r="B7842" s="35">
        <v>267351.01089128002</v>
      </c>
      <c r="C7842" s="35">
        <v>157331.29881954484</v>
      </c>
      <c r="D7842" s="35">
        <v>42320.072089537629</v>
      </c>
      <c r="E7842" s="35">
        <v>467002.38180036249</v>
      </c>
      <c r="F7842" s="64">
        <f t="shared" si="1464"/>
        <v>7829</v>
      </c>
      <c r="G7842" s="50">
        <f t="shared" si="1472"/>
        <v>0.7828999999999301</v>
      </c>
      <c r="H7842" s="64">
        <f t="shared" si="1465"/>
        <v>0.61890815073487482</v>
      </c>
      <c r="I7842" s="64">
        <f t="shared" si="1473"/>
        <v>1.4453357278321199E-4</v>
      </c>
      <c r="K7842" s="65">
        <v>7829</v>
      </c>
      <c r="L7842" s="35">
        <f t="shared" si="1466"/>
        <v>160410.60653476801</v>
      </c>
      <c r="M7842" s="35">
        <f t="shared" si="1467"/>
        <v>94398.779291726896</v>
      </c>
      <c r="N7842" s="35">
        <f t="shared" si="1468"/>
        <v>38088.064880583865</v>
      </c>
      <c r="O7842" s="35">
        <f t="shared" si="1469"/>
        <v>292897.45070707874</v>
      </c>
      <c r="P7842" s="64">
        <f t="shared" si="1470"/>
        <v>7727</v>
      </c>
      <c r="Q7842" s="50">
        <f t="shared" si="1474"/>
        <v>0.7828999999999301</v>
      </c>
      <c r="R7842" s="64">
        <f t="shared" si="1471"/>
        <v>0.61890815073487482</v>
      </c>
      <c r="S7842" s="64">
        <f t="shared" si="1475"/>
        <v>1.4453357278321199E-4</v>
      </c>
    </row>
    <row r="7843" spans="1:19" x14ac:dyDescent="0.25">
      <c r="A7843" s="65">
        <v>7830</v>
      </c>
      <c r="B7843" s="35">
        <v>334698.01495852019</v>
      </c>
      <c r="C7843" s="35">
        <v>79820.63806224303</v>
      </c>
      <c r="D7843" s="35">
        <v>52574.211514016541</v>
      </c>
      <c r="E7843" s="35">
        <v>467092.86453477974</v>
      </c>
      <c r="F7843" s="64">
        <f t="shared" si="1464"/>
        <v>7830</v>
      </c>
      <c r="G7843" s="50">
        <f t="shared" si="1472"/>
        <v>0.78299999999993009</v>
      </c>
      <c r="H7843" s="64">
        <f t="shared" si="1465"/>
        <v>0.61905270938829438</v>
      </c>
      <c r="I7843" s="64">
        <f t="shared" si="1473"/>
        <v>1.4455865341955754E-4</v>
      </c>
      <c r="K7843" s="65">
        <v>7830</v>
      </c>
      <c r="L7843" s="35">
        <f t="shared" si="1466"/>
        <v>200818.8089751121</v>
      </c>
      <c r="M7843" s="35">
        <f t="shared" si="1467"/>
        <v>47892.382837345816</v>
      </c>
      <c r="N7843" s="35">
        <f t="shared" si="1468"/>
        <v>47316.790362614891</v>
      </c>
      <c r="O7843" s="35">
        <f t="shared" si="1469"/>
        <v>296027.98217507283</v>
      </c>
      <c r="P7843" s="64">
        <f t="shared" si="1470"/>
        <v>7818</v>
      </c>
      <c r="Q7843" s="50">
        <f t="shared" si="1474"/>
        <v>0.78299999999993009</v>
      </c>
      <c r="R7843" s="64">
        <f t="shared" si="1471"/>
        <v>0.61905270938829438</v>
      </c>
      <c r="S7843" s="64">
        <f t="shared" si="1475"/>
        <v>1.4455865341955754E-4</v>
      </c>
    </row>
    <row r="7844" spans="1:19" x14ac:dyDescent="0.25">
      <c r="A7844" s="65">
        <v>7831</v>
      </c>
      <c r="B7844" s="35">
        <v>264989.48107309814</v>
      </c>
      <c r="C7844" s="35">
        <v>156739.33287886434</v>
      </c>
      <c r="D7844" s="35">
        <v>45371.169243527576</v>
      </c>
      <c r="E7844" s="35">
        <v>467099.98319549009</v>
      </c>
      <c r="F7844" s="64">
        <f t="shared" si="1464"/>
        <v>7831</v>
      </c>
      <c r="G7844" s="50">
        <f t="shared" si="1472"/>
        <v>0.78309999999993007</v>
      </c>
      <c r="H7844" s="64">
        <f t="shared" si="1465"/>
        <v>0.61919729312670235</v>
      </c>
      <c r="I7844" s="64">
        <f t="shared" si="1473"/>
        <v>1.4458373840797734E-4</v>
      </c>
      <c r="K7844" s="65">
        <v>7831</v>
      </c>
      <c r="L7844" s="35">
        <f t="shared" si="1466"/>
        <v>158993.68864385888</v>
      </c>
      <c r="M7844" s="35">
        <f t="shared" si="1467"/>
        <v>94043.599727318608</v>
      </c>
      <c r="N7844" s="35">
        <f t="shared" si="1468"/>
        <v>40834.052319174822</v>
      </c>
      <c r="O7844" s="35">
        <f t="shared" si="1469"/>
        <v>293871.34069035231</v>
      </c>
      <c r="P7844" s="64">
        <f t="shared" si="1470"/>
        <v>7757</v>
      </c>
      <c r="Q7844" s="50">
        <f t="shared" si="1474"/>
        <v>0.78309999999993007</v>
      </c>
      <c r="R7844" s="64">
        <f t="shared" si="1471"/>
        <v>0.61919729312670235</v>
      </c>
      <c r="S7844" s="64">
        <f t="shared" si="1475"/>
        <v>1.4458373840797734E-4</v>
      </c>
    </row>
    <row r="7845" spans="1:19" x14ac:dyDescent="0.25">
      <c r="A7845" s="65">
        <v>7832</v>
      </c>
      <c r="B7845" s="35">
        <v>263799.03168596025</v>
      </c>
      <c r="C7845" s="35">
        <v>144321.79377591042</v>
      </c>
      <c r="D7845" s="35">
        <v>59049.327566308428</v>
      </c>
      <c r="E7845" s="35">
        <v>467170.15302817908</v>
      </c>
      <c r="F7845" s="64">
        <f t="shared" si="1464"/>
        <v>7832</v>
      </c>
      <c r="G7845" s="50">
        <f t="shared" si="1472"/>
        <v>0.78319999999993006</v>
      </c>
      <c r="H7845" s="64">
        <f t="shared" si="1465"/>
        <v>0.6193419019544516</v>
      </c>
      <c r="I7845" s="64">
        <f t="shared" si="1473"/>
        <v>1.4460882774924855E-4</v>
      </c>
      <c r="K7845" s="65">
        <v>7832</v>
      </c>
      <c r="L7845" s="35">
        <f t="shared" si="1466"/>
        <v>158279.41901157613</v>
      </c>
      <c r="M7845" s="35">
        <f t="shared" si="1467"/>
        <v>86593.076265546246</v>
      </c>
      <c r="N7845" s="35">
        <f t="shared" si="1468"/>
        <v>53144.394809677586</v>
      </c>
      <c r="O7845" s="35">
        <f t="shared" si="1469"/>
        <v>298016.89008679998</v>
      </c>
      <c r="P7845" s="64">
        <f t="shared" si="1470"/>
        <v>7871</v>
      </c>
      <c r="Q7845" s="50">
        <f t="shared" si="1474"/>
        <v>0.78319999999993006</v>
      </c>
      <c r="R7845" s="64">
        <f t="shared" si="1471"/>
        <v>0.6193419019544516</v>
      </c>
      <c r="S7845" s="64">
        <f t="shared" si="1475"/>
        <v>1.4460882774924855E-4</v>
      </c>
    </row>
    <row r="7846" spans="1:19" x14ac:dyDescent="0.25">
      <c r="A7846" s="65">
        <v>7833</v>
      </c>
      <c r="B7846" s="35">
        <v>278142.62821995397</v>
      </c>
      <c r="C7846" s="35">
        <v>138911.01018281883</v>
      </c>
      <c r="D7846" s="35">
        <v>50267.960231699843</v>
      </c>
      <c r="E7846" s="35">
        <v>467321.5986344727</v>
      </c>
      <c r="F7846" s="64">
        <f t="shared" si="1464"/>
        <v>7833</v>
      </c>
      <c r="G7846" s="50">
        <f t="shared" si="1472"/>
        <v>0.78329999999993005</v>
      </c>
      <c r="H7846" s="64">
        <f t="shared" si="1465"/>
        <v>0.61948653587589619</v>
      </c>
      <c r="I7846" s="64">
        <f t="shared" si="1473"/>
        <v>1.4463392144459242E-4</v>
      </c>
      <c r="K7846" s="65">
        <v>7833</v>
      </c>
      <c r="L7846" s="35">
        <f t="shared" si="1466"/>
        <v>166885.57693197238</v>
      </c>
      <c r="M7846" s="35">
        <f t="shared" si="1467"/>
        <v>83346.606109691304</v>
      </c>
      <c r="N7846" s="35">
        <f t="shared" si="1468"/>
        <v>45241.164208529859</v>
      </c>
      <c r="O7846" s="35">
        <f t="shared" si="1469"/>
        <v>295473.34725019353</v>
      </c>
      <c r="P7846" s="64">
        <f t="shared" si="1470"/>
        <v>7803</v>
      </c>
      <c r="Q7846" s="50">
        <f t="shared" si="1474"/>
        <v>0.78329999999993005</v>
      </c>
      <c r="R7846" s="64">
        <f t="shared" si="1471"/>
        <v>0.61948653587589619</v>
      </c>
      <c r="S7846" s="64">
        <f t="shared" si="1475"/>
        <v>1.4463392144459242E-4</v>
      </c>
    </row>
    <row r="7847" spans="1:19" x14ac:dyDescent="0.25">
      <c r="A7847" s="65">
        <v>7834</v>
      </c>
      <c r="B7847" s="35">
        <v>326772.94715374935</v>
      </c>
      <c r="C7847" s="35">
        <v>77060.901414688167</v>
      </c>
      <c r="D7847" s="35">
        <v>63544.024379964234</v>
      </c>
      <c r="E7847" s="35">
        <v>467377.87294840172</v>
      </c>
      <c r="F7847" s="64">
        <f t="shared" si="1464"/>
        <v>7834</v>
      </c>
      <c r="G7847" s="50">
        <f t="shared" si="1472"/>
        <v>0.78339999999993004</v>
      </c>
      <c r="H7847" s="64">
        <f t="shared" si="1465"/>
        <v>0.61963119489539031</v>
      </c>
      <c r="I7847" s="64">
        <f t="shared" si="1473"/>
        <v>1.4465901949411997E-4</v>
      </c>
      <c r="K7847" s="65">
        <v>7834</v>
      </c>
      <c r="L7847" s="35">
        <f t="shared" si="1466"/>
        <v>196063.76829224962</v>
      </c>
      <c r="M7847" s="35">
        <f t="shared" si="1467"/>
        <v>46236.540848812896</v>
      </c>
      <c r="N7847" s="35">
        <f t="shared" si="1468"/>
        <v>57189.621941967809</v>
      </c>
      <c r="O7847" s="35">
        <f t="shared" si="1469"/>
        <v>299489.9310830303</v>
      </c>
      <c r="P7847" s="64">
        <f t="shared" si="1470"/>
        <v>7928</v>
      </c>
      <c r="Q7847" s="50">
        <f t="shared" si="1474"/>
        <v>0.78339999999993004</v>
      </c>
      <c r="R7847" s="64">
        <f t="shared" si="1471"/>
        <v>0.61963119489539031</v>
      </c>
      <c r="S7847" s="64">
        <f t="shared" si="1475"/>
        <v>1.4465901949411997E-4</v>
      </c>
    </row>
    <row r="7848" spans="1:19" x14ac:dyDescent="0.25">
      <c r="A7848" s="65">
        <v>7835</v>
      </c>
      <c r="B7848" s="35">
        <v>284995.43656521069</v>
      </c>
      <c r="C7848" s="35">
        <v>125617.44615928177</v>
      </c>
      <c r="D7848" s="35">
        <v>56804.322570427983</v>
      </c>
      <c r="E7848" s="35">
        <v>467417.20529492042</v>
      </c>
      <c r="F7848" s="64">
        <f t="shared" si="1464"/>
        <v>7835</v>
      </c>
      <c r="G7848" s="50">
        <f t="shared" si="1472"/>
        <v>0.78349999999993003</v>
      </c>
      <c r="H7848" s="64">
        <f t="shared" si="1465"/>
        <v>0.61977587901728914</v>
      </c>
      <c r="I7848" s="64">
        <f t="shared" si="1473"/>
        <v>1.446841218988304E-4</v>
      </c>
      <c r="K7848" s="65">
        <v>7835</v>
      </c>
      <c r="L7848" s="35">
        <f t="shared" si="1466"/>
        <v>170997.26193912642</v>
      </c>
      <c r="M7848" s="35">
        <f t="shared" si="1467"/>
        <v>75370.467695569052</v>
      </c>
      <c r="N7848" s="35">
        <f t="shared" si="1468"/>
        <v>51123.890313385185</v>
      </c>
      <c r="O7848" s="35">
        <f t="shared" si="1469"/>
        <v>297491.61994808062</v>
      </c>
      <c r="P7848" s="64">
        <f t="shared" si="1470"/>
        <v>7857</v>
      </c>
      <c r="Q7848" s="50">
        <f t="shared" si="1474"/>
        <v>0.78349999999993003</v>
      </c>
      <c r="R7848" s="64">
        <f t="shared" si="1471"/>
        <v>0.61977587901728914</v>
      </c>
      <c r="S7848" s="64">
        <f t="shared" si="1475"/>
        <v>1.446841218988304E-4</v>
      </c>
    </row>
    <row r="7849" spans="1:19" x14ac:dyDescent="0.25">
      <c r="A7849" s="65">
        <v>7836</v>
      </c>
      <c r="B7849" s="35">
        <v>182120.17089794538</v>
      </c>
      <c r="C7849" s="35">
        <v>230312.29871867987</v>
      </c>
      <c r="D7849" s="35">
        <v>55075.857290104439</v>
      </c>
      <c r="E7849" s="35">
        <v>467508.32690672966</v>
      </c>
      <c r="F7849" s="64">
        <f t="shared" si="1464"/>
        <v>7836</v>
      </c>
      <c r="G7849" s="50">
        <f t="shared" si="1472"/>
        <v>0.78359999999993002</v>
      </c>
      <c r="H7849" s="64">
        <f t="shared" si="1465"/>
        <v>0.61992058824594864</v>
      </c>
      <c r="I7849" s="64">
        <f t="shared" si="1473"/>
        <v>1.4470922865950087E-4</v>
      </c>
      <c r="K7849" s="65">
        <v>7836</v>
      </c>
      <c r="L7849" s="35">
        <f t="shared" si="1466"/>
        <v>109272.10253876723</v>
      </c>
      <c r="M7849" s="35">
        <f t="shared" si="1467"/>
        <v>138187.37923120792</v>
      </c>
      <c r="N7849" s="35">
        <f t="shared" si="1468"/>
        <v>49568.271561093999</v>
      </c>
      <c r="O7849" s="35">
        <f t="shared" si="1469"/>
        <v>297027.75333106914</v>
      </c>
      <c r="P7849" s="64">
        <f t="shared" si="1470"/>
        <v>7848</v>
      </c>
      <c r="Q7849" s="50">
        <f t="shared" si="1474"/>
        <v>0.78359999999993002</v>
      </c>
      <c r="R7849" s="64">
        <f t="shared" si="1471"/>
        <v>0.61992058824594864</v>
      </c>
      <c r="S7849" s="64">
        <f t="shared" si="1475"/>
        <v>1.4470922865950087E-4</v>
      </c>
    </row>
    <row r="7850" spans="1:19" x14ac:dyDescent="0.25">
      <c r="A7850" s="65">
        <v>7837</v>
      </c>
      <c r="B7850" s="35">
        <v>309176.40457790787</v>
      </c>
      <c r="C7850" s="35">
        <v>104740.15104818967</v>
      </c>
      <c r="D7850" s="35">
        <v>53627.474043988128</v>
      </c>
      <c r="E7850" s="35">
        <v>467544.02967008564</v>
      </c>
      <c r="F7850" s="64">
        <f t="shared" si="1464"/>
        <v>7837</v>
      </c>
      <c r="G7850" s="50">
        <f t="shared" si="1472"/>
        <v>0.78369999999993001</v>
      </c>
      <c r="H7850" s="64">
        <f t="shared" si="1465"/>
        <v>0.62006532258572578</v>
      </c>
      <c r="I7850" s="64">
        <f t="shared" si="1473"/>
        <v>1.4473433977713057E-4</v>
      </c>
      <c r="K7850" s="65">
        <v>7837</v>
      </c>
      <c r="L7850" s="35">
        <f t="shared" si="1466"/>
        <v>185505.84274674472</v>
      </c>
      <c r="M7850" s="35">
        <f t="shared" si="1467"/>
        <v>62844.0906289138</v>
      </c>
      <c r="N7850" s="35">
        <f t="shared" si="1468"/>
        <v>48264.726639589317</v>
      </c>
      <c r="O7850" s="35">
        <f t="shared" si="1469"/>
        <v>296614.66001524782</v>
      </c>
      <c r="P7850" s="64">
        <f t="shared" si="1470"/>
        <v>7836</v>
      </c>
      <c r="Q7850" s="50">
        <f t="shared" si="1474"/>
        <v>0.78369999999993001</v>
      </c>
      <c r="R7850" s="64">
        <f t="shared" si="1471"/>
        <v>0.62006532258572578</v>
      </c>
      <c r="S7850" s="64">
        <f t="shared" si="1475"/>
        <v>1.4473433977713057E-4</v>
      </c>
    </row>
    <row r="7851" spans="1:19" x14ac:dyDescent="0.25">
      <c r="A7851" s="65">
        <v>7838</v>
      </c>
      <c r="B7851" s="35">
        <v>312137.47293325816</v>
      </c>
      <c r="C7851" s="35">
        <v>92376.722539844093</v>
      </c>
      <c r="D7851" s="35">
        <v>63064.129816643501</v>
      </c>
      <c r="E7851" s="35">
        <v>467578.32528974576</v>
      </c>
      <c r="F7851" s="64">
        <f t="shared" si="1464"/>
        <v>7838</v>
      </c>
      <c r="G7851" s="50">
        <f t="shared" si="1472"/>
        <v>0.78379999999993</v>
      </c>
      <c r="H7851" s="64">
        <f t="shared" si="1465"/>
        <v>0.62021008204097805</v>
      </c>
      <c r="I7851" s="64">
        <f t="shared" si="1473"/>
        <v>1.4475945525227463E-4</v>
      </c>
      <c r="K7851" s="65">
        <v>7838</v>
      </c>
      <c r="L7851" s="35">
        <f t="shared" si="1466"/>
        <v>187282.48375995489</v>
      </c>
      <c r="M7851" s="35">
        <f t="shared" si="1467"/>
        <v>55426.033523906452</v>
      </c>
      <c r="N7851" s="35">
        <f t="shared" si="1468"/>
        <v>56757.716834979154</v>
      </c>
      <c r="O7851" s="35">
        <f t="shared" si="1469"/>
        <v>299466.23411884048</v>
      </c>
      <c r="P7851" s="64">
        <f t="shared" si="1470"/>
        <v>7925</v>
      </c>
      <c r="Q7851" s="50">
        <f t="shared" si="1474"/>
        <v>0.78379999999993</v>
      </c>
      <c r="R7851" s="64">
        <f t="shared" si="1471"/>
        <v>0.62021008204097805</v>
      </c>
      <c r="S7851" s="64">
        <f t="shared" si="1475"/>
        <v>1.4475945525227463E-4</v>
      </c>
    </row>
    <row r="7852" spans="1:19" x14ac:dyDescent="0.25">
      <c r="A7852" s="65">
        <v>7839</v>
      </c>
      <c r="B7852" s="35">
        <v>270132.96308537613</v>
      </c>
      <c r="C7852" s="35">
        <v>156089.67932529852</v>
      </c>
      <c r="D7852" s="35">
        <v>41399.493664744659</v>
      </c>
      <c r="E7852" s="35">
        <v>467622.13607541932</v>
      </c>
      <c r="F7852" s="64">
        <f t="shared" si="1464"/>
        <v>7839</v>
      </c>
      <c r="G7852" s="50">
        <f t="shared" si="1472"/>
        <v>0.78389999999992999</v>
      </c>
      <c r="H7852" s="64">
        <f t="shared" si="1465"/>
        <v>0.62035486661606343</v>
      </c>
      <c r="I7852" s="64">
        <f t="shared" si="1473"/>
        <v>1.4478457508537712E-4</v>
      </c>
      <c r="K7852" s="65">
        <v>7839</v>
      </c>
      <c r="L7852" s="35">
        <f t="shared" si="1466"/>
        <v>162079.77785122566</v>
      </c>
      <c r="M7852" s="35">
        <f t="shared" si="1467"/>
        <v>93653.807595179111</v>
      </c>
      <c r="N7852" s="35">
        <f t="shared" si="1468"/>
        <v>37259.544298270193</v>
      </c>
      <c r="O7852" s="35">
        <f t="shared" si="1469"/>
        <v>292993.12974467495</v>
      </c>
      <c r="P7852" s="64">
        <f t="shared" si="1470"/>
        <v>7729</v>
      </c>
      <c r="Q7852" s="50">
        <f t="shared" si="1474"/>
        <v>0.78389999999992999</v>
      </c>
      <c r="R7852" s="64">
        <f t="shared" si="1471"/>
        <v>0.62035486661606343</v>
      </c>
      <c r="S7852" s="64">
        <f t="shared" si="1475"/>
        <v>1.4478457508537712E-4</v>
      </c>
    </row>
    <row r="7853" spans="1:19" x14ac:dyDescent="0.25">
      <c r="A7853" s="65">
        <v>7840</v>
      </c>
      <c r="B7853" s="35">
        <v>270690.46031089156</v>
      </c>
      <c r="C7853" s="35">
        <v>153252.76383316662</v>
      </c>
      <c r="D7853" s="35">
        <v>43732.423742561507</v>
      </c>
      <c r="E7853" s="35">
        <v>467675.64788661967</v>
      </c>
      <c r="F7853" s="64">
        <f t="shared" si="1464"/>
        <v>7840</v>
      </c>
      <c r="G7853" s="50">
        <f t="shared" si="1472"/>
        <v>0.78399999999992998</v>
      </c>
      <c r="H7853" s="64">
        <f t="shared" si="1465"/>
        <v>0.62049967631534086</v>
      </c>
      <c r="I7853" s="64">
        <f t="shared" si="1473"/>
        <v>1.4480969927743725E-4</v>
      </c>
      <c r="K7853" s="65">
        <v>7840</v>
      </c>
      <c r="L7853" s="35">
        <f t="shared" si="1466"/>
        <v>162414.27618653493</v>
      </c>
      <c r="M7853" s="35">
        <f t="shared" si="1467"/>
        <v>91951.658299899966</v>
      </c>
      <c r="N7853" s="35">
        <f t="shared" si="1468"/>
        <v>39359.181368305355</v>
      </c>
      <c r="O7853" s="35">
        <f t="shared" si="1469"/>
        <v>293725.11585474026</v>
      </c>
      <c r="P7853" s="64">
        <f t="shared" si="1470"/>
        <v>7751</v>
      </c>
      <c r="Q7853" s="50">
        <f t="shared" si="1474"/>
        <v>0.78399999999992998</v>
      </c>
      <c r="R7853" s="64">
        <f t="shared" si="1471"/>
        <v>0.62049967631534086</v>
      </c>
      <c r="S7853" s="64">
        <f t="shared" si="1475"/>
        <v>1.4480969927743725E-4</v>
      </c>
    </row>
    <row r="7854" spans="1:19" x14ac:dyDescent="0.25">
      <c r="A7854" s="65">
        <v>7841</v>
      </c>
      <c r="B7854" s="35">
        <v>295129.24695706158</v>
      </c>
      <c r="C7854" s="35">
        <v>130442.91341880412</v>
      </c>
      <c r="D7854" s="35">
        <v>42165.679296607101</v>
      </c>
      <c r="E7854" s="35">
        <v>467737.83967247279</v>
      </c>
      <c r="F7854" s="64">
        <f t="shared" si="1464"/>
        <v>7841</v>
      </c>
      <c r="G7854" s="50">
        <f t="shared" si="1472"/>
        <v>0.78409999999992996</v>
      </c>
      <c r="H7854" s="64">
        <f t="shared" si="1465"/>
        <v>0.62064451114317032</v>
      </c>
      <c r="I7854" s="64">
        <f t="shared" si="1473"/>
        <v>1.4483482782945423E-4</v>
      </c>
      <c r="K7854" s="65">
        <v>7841</v>
      </c>
      <c r="L7854" s="35">
        <f t="shared" si="1466"/>
        <v>177077.54817423693</v>
      </c>
      <c r="M7854" s="35">
        <f t="shared" si="1467"/>
        <v>78265.74805128247</v>
      </c>
      <c r="N7854" s="35">
        <f t="shared" si="1468"/>
        <v>37949.111366946388</v>
      </c>
      <c r="O7854" s="35">
        <f t="shared" si="1469"/>
        <v>293292.40759246575</v>
      </c>
      <c r="P7854" s="64">
        <f t="shared" si="1470"/>
        <v>7737</v>
      </c>
      <c r="Q7854" s="50">
        <f t="shared" si="1474"/>
        <v>0.78409999999992996</v>
      </c>
      <c r="R7854" s="64">
        <f t="shared" si="1471"/>
        <v>0.62064451114317032</v>
      </c>
      <c r="S7854" s="64">
        <f t="shared" si="1475"/>
        <v>1.4483482782945423E-4</v>
      </c>
    </row>
    <row r="7855" spans="1:19" x14ac:dyDescent="0.25">
      <c r="A7855" s="65">
        <v>7842</v>
      </c>
      <c r="B7855" s="35">
        <v>281060.78226008924</v>
      </c>
      <c r="C7855" s="35">
        <v>137859.9949183735</v>
      </c>
      <c r="D7855" s="35">
        <v>48843.861837087563</v>
      </c>
      <c r="E7855" s="35">
        <v>467764.63901555026</v>
      </c>
      <c r="F7855" s="64">
        <f t="shared" si="1464"/>
        <v>7842</v>
      </c>
      <c r="G7855" s="50">
        <f t="shared" si="1472"/>
        <v>0.78419999999992995</v>
      </c>
      <c r="H7855" s="64">
        <f t="shared" si="1465"/>
        <v>0.62078937110391241</v>
      </c>
      <c r="I7855" s="64">
        <f t="shared" si="1473"/>
        <v>1.4485996074209417E-4</v>
      </c>
      <c r="K7855" s="65">
        <v>7842</v>
      </c>
      <c r="L7855" s="35">
        <f t="shared" si="1466"/>
        <v>168636.46935605354</v>
      </c>
      <c r="M7855" s="35">
        <f t="shared" si="1467"/>
        <v>82715.996951024092</v>
      </c>
      <c r="N7855" s="35">
        <f t="shared" si="1468"/>
        <v>43959.47565337881</v>
      </c>
      <c r="O7855" s="35">
        <f t="shared" si="1469"/>
        <v>295311.94196045643</v>
      </c>
      <c r="P7855" s="64">
        <f t="shared" si="1470"/>
        <v>7794</v>
      </c>
      <c r="Q7855" s="50">
        <f t="shared" si="1474"/>
        <v>0.78419999999992995</v>
      </c>
      <c r="R7855" s="64">
        <f t="shared" si="1471"/>
        <v>0.62078937110391241</v>
      </c>
      <c r="S7855" s="64">
        <f t="shared" si="1475"/>
        <v>1.4485996074209417E-4</v>
      </c>
    </row>
    <row r="7856" spans="1:19" x14ac:dyDescent="0.25">
      <c r="A7856" s="65">
        <v>7843</v>
      </c>
      <c r="B7856" s="35">
        <v>258161.30167009105</v>
      </c>
      <c r="C7856" s="35">
        <v>147931.16854138576</v>
      </c>
      <c r="D7856" s="35">
        <v>61701.436819021837</v>
      </c>
      <c r="E7856" s="35">
        <v>467793.90703049861</v>
      </c>
      <c r="F7856" s="64">
        <f t="shared" si="1464"/>
        <v>7843</v>
      </c>
      <c r="G7856" s="50">
        <f t="shared" si="1472"/>
        <v>0.78429999999992994</v>
      </c>
      <c r="H7856" s="64">
        <f t="shared" si="1465"/>
        <v>0.62093425620192833</v>
      </c>
      <c r="I7856" s="64">
        <f t="shared" si="1473"/>
        <v>1.4488509801591221E-4</v>
      </c>
      <c r="K7856" s="65">
        <v>7843</v>
      </c>
      <c r="L7856" s="35">
        <f t="shared" si="1466"/>
        <v>154896.78100205463</v>
      </c>
      <c r="M7856" s="35">
        <f t="shared" si="1467"/>
        <v>88758.701124831452</v>
      </c>
      <c r="N7856" s="35">
        <f t="shared" si="1468"/>
        <v>55531.293137119654</v>
      </c>
      <c r="O7856" s="35">
        <f t="shared" si="1469"/>
        <v>299186.77526400576</v>
      </c>
      <c r="P7856" s="64">
        <f t="shared" si="1470"/>
        <v>7912</v>
      </c>
      <c r="Q7856" s="50">
        <f t="shared" si="1474"/>
        <v>0.78429999999992994</v>
      </c>
      <c r="R7856" s="64">
        <f t="shared" si="1471"/>
        <v>0.62093425620192833</v>
      </c>
      <c r="S7856" s="64">
        <f t="shared" si="1475"/>
        <v>1.4488509801591221E-4</v>
      </c>
    </row>
    <row r="7857" spans="1:19" x14ac:dyDescent="0.25">
      <c r="A7857" s="65">
        <v>7844</v>
      </c>
      <c r="B7857" s="35">
        <v>293617.43580961192</v>
      </c>
      <c r="C7857" s="35">
        <v>117047.63013578404</v>
      </c>
      <c r="D7857" s="35">
        <v>57180.082656364269</v>
      </c>
      <c r="E7857" s="35">
        <v>467845.14860176021</v>
      </c>
      <c r="F7857" s="64">
        <f t="shared" si="1464"/>
        <v>7844</v>
      </c>
      <c r="G7857" s="50">
        <f t="shared" si="1472"/>
        <v>0.78439999999992993</v>
      </c>
      <c r="H7857" s="64">
        <f t="shared" si="1465"/>
        <v>0.62107916644157968</v>
      </c>
      <c r="I7857" s="64">
        <f t="shared" si="1473"/>
        <v>1.4491023965135241E-4</v>
      </c>
      <c r="K7857" s="65">
        <v>7844</v>
      </c>
      <c r="L7857" s="35">
        <f t="shared" si="1466"/>
        <v>176170.46148576715</v>
      </c>
      <c r="M7857" s="35">
        <f t="shared" si="1467"/>
        <v>70228.578081470419</v>
      </c>
      <c r="N7857" s="35">
        <f t="shared" si="1468"/>
        <v>51462.074390727845</v>
      </c>
      <c r="O7857" s="35">
        <f t="shared" si="1469"/>
        <v>297861.1139579654</v>
      </c>
      <c r="P7857" s="64">
        <f t="shared" si="1470"/>
        <v>7867</v>
      </c>
      <c r="Q7857" s="50">
        <f t="shared" si="1474"/>
        <v>0.78439999999992993</v>
      </c>
      <c r="R7857" s="64">
        <f t="shared" si="1471"/>
        <v>0.62107916644157968</v>
      </c>
      <c r="S7857" s="64">
        <f t="shared" si="1475"/>
        <v>1.4491023965135241E-4</v>
      </c>
    </row>
    <row r="7858" spans="1:19" x14ac:dyDescent="0.25">
      <c r="A7858" s="65">
        <v>7845</v>
      </c>
      <c r="B7858" s="35">
        <v>291822.5125737043</v>
      </c>
      <c r="C7858" s="35">
        <v>127342.28293541813</v>
      </c>
      <c r="D7858" s="35">
        <v>48712.320197837354</v>
      </c>
      <c r="E7858" s="35">
        <v>467877.1157069598</v>
      </c>
      <c r="F7858" s="64">
        <f t="shared" si="1464"/>
        <v>7845</v>
      </c>
      <c r="G7858" s="50">
        <f t="shared" si="1472"/>
        <v>0.78449999999992992</v>
      </c>
      <c r="H7858" s="64">
        <f t="shared" si="1465"/>
        <v>0.62122410182722987</v>
      </c>
      <c r="I7858" s="64">
        <f t="shared" si="1473"/>
        <v>1.4493538565019115E-4</v>
      </c>
      <c r="K7858" s="65">
        <v>7845</v>
      </c>
      <c r="L7858" s="35">
        <f t="shared" si="1466"/>
        <v>175093.50754422258</v>
      </c>
      <c r="M7858" s="35">
        <f t="shared" si="1467"/>
        <v>76405.369761250869</v>
      </c>
      <c r="N7858" s="35">
        <f t="shared" si="1468"/>
        <v>43841.088178053622</v>
      </c>
      <c r="O7858" s="35">
        <f t="shared" si="1469"/>
        <v>295339.96548352705</v>
      </c>
      <c r="P7858" s="64">
        <f t="shared" si="1470"/>
        <v>7797</v>
      </c>
      <c r="Q7858" s="50">
        <f t="shared" si="1474"/>
        <v>0.78449999999992992</v>
      </c>
      <c r="R7858" s="64">
        <f t="shared" si="1471"/>
        <v>0.62122410182722987</v>
      </c>
      <c r="S7858" s="64">
        <f t="shared" si="1475"/>
        <v>1.4493538565019115E-4</v>
      </c>
    </row>
    <row r="7859" spans="1:19" x14ac:dyDescent="0.25">
      <c r="A7859" s="65">
        <v>7846</v>
      </c>
      <c r="B7859" s="35">
        <v>291322.90133221156</v>
      </c>
      <c r="C7859" s="35">
        <v>107618.23711562353</v>
      </c>
      <c r="D7859" s="35">
        <v>68952.215847327723</v>
      </c>
      <c r="E7859" s="35">
        <v>467893.35429516283</v>
      </c>
      <c r="F7859" s="64">
        <f t="shared" si="1464"/>
        <v>7846</v>
      </c>
      <c r="G7859" s="50">
        <f t="shared" si="1472"/>
        <v>0.78459999999992991</v>
      </c>
      <c r="H7859" s="64">
        <f t="shared" si="1465"/>
        <v>0.62136906236324208</v>
      </c>
      <c r="I7859" s="64">
        <f t="shared" si="1473"/>
        <v>1.4496053601220638E-4</v>
      </c>
      <c r="K7859" s="65">
        <v>7846</v>
      </c>
      <c r="L7859" s="35">
        <f t="shared" si="1466"/>
        <v>174793.74079932694</v>
      </c>
      <c r="M7859" s="35">
        <f t="shared" si="1467"/>
        <v>64570.942269374114</v>
      </c>
      <c r="N7859" s="35">
        <f t="shared" si="1468"/>
        <v>62056.994262594955</v>
      </c>
      <c r="O7859" s="35">
        <f t="shared" si="1469"/>
        <v>301421.67733129603</v>
      </c>
      <c r="P7859" s="64">
        <f t="shared" si="1470"/>
        <v>7985</v>
      </c>
      <c r="Q7859" s="50">
        <f t="shared" si="1474"/>
        <v>0.78459999999992991</v>
      </c>
      <c r="R7859" s="64">
        <f t="shared" si="1471"/>
        <v>0.62136906236324208</v>
      </c>
      <c r="S7859" s="64">
        <f t="shared" si="1475"/>
        <v>1.4496053601220638E-4</v>
      </c>
    </row>
    <row r="7860" spans="1:19" x14ac:dyDescent="0.25">
      <c r="A7860" s="65">
        <v>7847</v>
      </c>
      <c r="B7860" s="35">
        <v>344151.7951513704</v>
      </c>
      <c r="C7860" s="35">
        <v>60802.566462802948</v>
      </c>
      <c r="D7860" s="35">
        <v>63025.764695424943</v>
      </c>
      <c r="E7860" s="35">
        <v>467980.12630959827</v>
      </c>
      <c r="F7860" s="64">
        <f t="shared" si="1464"/>
        <v>7847</v>
      </c>
      <c r="G7860" s="50">
        <f t="shared" si="1472"/>
        <v>0.7846999999999299</v>
      </c>
      <c r="H7860" s="64">
        <f t="shared" si="1465"/>
        <v>0.62151404805398081</v>
      </c>
      <c r="I7860" s="64">
        <f t="shared" si="1473"/>
        <v>1.4498569073873036E-4</v>
      </c>
      <c r="K7860" s="65">
        <v>7847</v>
      </c>
      <c r="L7860" s="35">
        <f t="shared" si="1466"/>
        <v>206491.07709082225</v>
      </c>
      <c r="M7860" s="35">
        <f t="shared" si="1467"/>
        <v>36481.539877681767</v>
      </c>
      <c r="N7860" s="35">
        <f t="shared" si="1468"/>
        <v>56723.188225882448</v>
      </c>
      <c r="O7860" s="35">
        <f t="shared" si="1469"/>
        <v>299695.80519438646</v>
      </c>
      <c r="P7860" s="64">
        <f t="shared" si="1470"/>
        <v>7934</v>
      </c>
      <c r="Q7860" s="50">
        <f t="shared" si="1474"/>
        <v>0.7846999999999299</v>
      </c>
      <c r="R7860" s="64">
        <f t="shared" si="1471"/>
        <v>0.62151404805398081</v>
      </c>
      <c r="S7860" s="64">
        <f t="shared" si="1475"/>
        <v>1.4498569073873036E-4</v>
      </c>
    </row>
    <row r="7861" spans="1:19" x14ac:dyDescent="0.25">
      <c r="A7861" s="65">
        <v>7848</v>
      </c>
      <c r="B7861" s="35">
        <v>237890.72768284328</v>
      </c>
      <c r="C7861" s="35">
        <v>185470.31141286809</v>
      </c>
      <c r="D7861" s="35">
        <v>44623.141310770639</v>
      </c>
      <c r="E7861" s="35">
        <v>467984.18040648202</v>
      </c>
      <c r="F7861" s="64">
        <f t="shared" si="1464"/>
        <v>7848</v>
      </c>
      <c r="G7861" s="50">
        <f t="shared" si="1472"/>
        <v>0.78479999999992989</v>
      </c>
      <c r="H7861" s="64">
        <f t="shared" si="1465"/>
        <v>0.62165905890381079</v>
      </c>
      <c r="I7861" s="64">
        <f t="shared" si="1473"/>
        <v>1.4501084982998513E-4</v>
      </c>
      <c r="K7861" s="65">
        <v>7848</v>
      </c>
      <c r="L7861" s="35">
        <f t="shared" si="1466"/>
        <v>142734.43660970597</v>
      </c>
      <c r="M7861" s="35">
        <f t="shared" si="1467"/>
        <v>111282.18684772085</v>
      </c>
      <c r="N7861" s="35">
        <f t="shared" si="1468"/>
        <v>40160.827179693573</v>
      </c>
      <c r="O7861" s="35">
        <f t="shared" si="1469"/>
        <v>294177.4506371204</v>
      </c>
      <c r="P7861" s="64">
        <f t="shared" si="1470"/>
        <v>7769</v>
      </c>
      <c r="Q7861" s="50">
        <f t="shared" si="1474"/>
        <v>0.78479999999992989</v>
      </c>
      <c r="R7861" s="64">
        <f t="shared" si="1471"/>
        <v>0.62165905890381079</v>
      </c>
      <c r="S7861" s="64">
        <f t="shared" si="1475"/>
        <v>1.4501084982998513E-4</v>
      </c>
    </row>
    <row r="7862" spans="1:19" x14ac:dyDescent="0.25">
      <c r="A7862" s="65">
        <v>7849</v>
      </c>
      <c r="B7862" s="35">
        <v>356680.31005195394</v>
      </c>
      <c r="C7862" s="35">
        <v>53208.801153678782</v>
      </c>
      <c r="D7862" s="35">
        <v>58208.116721007733</v>
      </c>
      <c r="E7862" s="35">
        <v>468097.22792664048</v>
      </c>
      <c r="F7862" s="64">
        <f t="shared" si="1464"/>
        <v>7849</v>
      </c>
      <c r="G7862" s="50">
        <f t="shared" si="1472"/>
        <v>0.78489999999992988</v>
      </c>
      <c r="H7862" s="64">
        <f t="shared" si="1465"/>
        <v>0.62180409491709798</v>
      </c>
      <c r="I7862" s="64">
        <f t="shared" si="1473"/>
        <v>1.4503601328719196E-4</v>
      </c>
      <c r="K7862" s="65">
        <v>7849</v>
      </c>
      <c r="L7862" s="35">
        <f t="shared" si="1466"/>
        <v>214008.18603117237</v>
      </c>
      <c r="M7862" s="35">
        <f t="shared" si="1467"/>
        <v>31925.280692207267</v>
      </c>
      <c r="N7862" s="35">
        <f t="shared" si="1468"/>
        <v>52387.305048906957</v>
      </c>
      <c r="O7862" s="35">
        <f t="shared" si="1469"/>
        <v>298320.77177228662</v>
      </c>
      <c r="P7862" s="64">
        <f t="shared" si="1470"/>
        <v>7882</v>
      </c>
      <c r="Q7862" s="50">
        <f t="shared" si="1474"/>
        <v>0.78489999999992988</v>
      </c>
      <c r="R7862" s="64">
        <f t="shared" si="1471"/>
        <v>0.62180409491709798</v>
      </c>
      <c r="S7862" s="64">
        <f t="shared" si="1475"/>
        <v>1.4503601328719196E-4</v>
      </c>
    </row>
    <row r="7863" spans="1:19" x14ac:dyDescent="0.25">
      <c r="A7863" s="65">
        <v>7850</v>
      </c>
      <c r="B7863" s="35">
        <v>142844.04775866523</v>
      </c>
      <c r="C7863" s="35">
        <v>276007.31414718967</v>
      </c>
      <c r="D7863" s="35">
        <v>49267.605327114201</v>
      </c>
      <c r="E7863" s="35">
        <v>468118.96723296912</v>
      </c>
      <c r="F7863" s="64">
        <f t="shared" si="1464"/>
        <v>7850</v>
      </c>
      <c r="G7863" s="50">
        <f t="shared" si="1472"/>
        <v>0.78499999999992986</v>
      </c>
      <c r="H7863" s="64">
        <f t="shared" si="1465"/>
        <v>0.62194915609820911</v>
      </c>
      <c r="I7863" s="64">
        <f t="shared" si="1473"/>
        <v>1.4506118111112798E-4</v>
      </c>
      <c r="K7863" s="65">
        <v>7850</v>
      </c>
      <c r="L7863" s="35">
        <f t="shared" si="1466"/>
        <v>85706.428655199139</v>
      </c>
      <c r="M7863" s="35">
        <f t="shared" si="1467"/>
        <v>165604.38848831379</v>
      </c>
      <c r="N7863" s="35">
        <f t="shared" si="1468"/>
        <v>44340.844794402779</v>
      </c>
      <c r="O7863" s="35">
        <f t="shared" si="1469"/>
        <v>295651.66193791572</v>
      </c>
      <c r="P7863" s="64">
        <f t="shared" si="1470"/>
        <v>7807</v>
      </c>
      <c r="Q7863" s="50">
        <f t="shared" si="1474"/>
        <v>0.78499999999992986</v>
      </c>
      <c r="R7863" s="64">
        <f t="shared" si="1471"/>
        <v>0.62194915609820911</v>
      </c>
      <c r="S7863" s="64">
        <f t="shared" si="1475"/>
        <v>1.4506118111112798E-4</v>
      </c>
    </row>
    <row r="7864" spans="1:19" x14ac:dyDescent="0.25">
      <c r="A7864" s="65">
        <v>7851</v>
      </c>
      <c r="B7864" s="35">
        <v>271141.93226687185</v>
      </c>
      <c r="C7864" s="35">
        <v>135137.06327299916</v>
      </c>
      <c r="D7864" s="35">
        <v>61910.587923129991</v>
      </c>
      <c r="E7864" s="35">
        <v>468189.58346300106</v>
      </c>
      <c r="F7864" s="64">
        <f t="shared" si="1464"/>
        <v>7851</v>
      </c>
      <c r="G7864" s="50">
        <f t="shared" si="1472"/>
        <v>0.78509999999992985</v>
      </c>
      <c r="H7864" s="64">
        <f t="shared" si="1465"/>
        <v>0.62209424245151135</v>
      </c>
      <c r="I7864" s="64">
        <f t="shared" si="1473"/>
        <v>1.4508635330223729E-4</v>
      </c>
      <c r="K7864" s="65">
        <v>7851</v>
      </c>
      <c r="L7864" s="35">
        <f t="shared" si="1466"/>
        <v>162685.1593601231</v>
      </c>
      <c r="M7864" s="35">
        <f t="shared" si="1467"/>
        <v>81082.237963799489</v>
      </c>
      <c r="N7864" s="35">
        <f t="shared" si="1468"/>
        <v>55719.529130816991</v>
      </c>
      <c r="O7864" s="35">
        <f t="shared" si="1469"/>
        <v>299486.92645473959</v>
      </c>
      <c r="P7864" s="64">
        <f t="shared" si="1470"/>
        <v>7927</v>
      </c>
      <c r="Q7864" s="50">
        <f t="shared" si="1474"/>
        <v>0.78509999999992985</v>
      </c>
      <c r="R7864" s="64">
        <f t="shared" si="1471"/>
        <v>0.62209424245151135</v>
      </c>
      <c r="S7864" s="64">
        <f t="shared" si="1475"/>
        <v>1.4508635330223729E-4</v>
      </c>
    </row>
    <row r="7865" spans="1:19" x14ac:dyDescent="0.25">
      <c r="A7865" s="65">
        <v>7852</v>
      </c>
      <c r="B7865" s="35">
        <v>391100.27789860207</v>
      </c>
      <c r="C7865" s="35">
        <v>24755.10806966673</v>
      </c>
      <c r="D7865" s="35">
        <v>52377.261554748053</v>
      </c>
      <c r="E7865" s="35">
        <v>468232.64752301684</v>
      </c>
      <c r="F7865" s="64">
        <f t="shared" si="1464"/>
        <v>7852</v>
      </c>
      <c r="G7865" s="50">
        <f t="shared" si="1472"/>
        <v>0.78519999999992984</v>
      </c>
      <c r="H7865" s="64">
        <f t="shared" si="1465"/>
        <v>0.62223935398137287</v>
      </c>
      <c r="I7865" s="64">
        <f t="shared" si="1473"/>
        <v>1.451115298615191E-4</v>
      </c>
      <c r="K7865" s="65">
        <v>7852</v>
      </c>
      <c r="L7865" s="35">
        <f t="shared" si="1466"/>
        <v>234660.16673916124</v>
      </c>
      <c r="M7865" s="35">
        <f t="shared" si="1467"/>
        <v>14853.064841800038</v>
      </c>
      <c r="N7865" s="35">
        <f t="shared" si="1468"/>
        <v>47139.535399273249</v>
      </c>
      <c r="O7865" s="35">
        <f t="shared" si="1469"/>
        <v>296652.76698023453</v>
      </c>
      <c r="P7865" s="64">
        <f t="shared" si="1470"/>
        <v>7838</v>
      </c>
      <c r="Q7865" s="50">
        <f t="shared" si="1474"/>
        <v>0.78519999999992984</v>
      </c>
      <c r="R7865" s="64">
        <f t="shared" si="1471"/>
        <v>0.62223935398137287</v>
      </c>
      <c r="S7865" s="64">
        <f t="shared" si="1475"/>
        <v>1.451115298615191E-4</v>
      </c>
    </row>
    <row r="7866" spans="1:19" x14ac:dyDescent="0.25">
      <c r="A7866" s="65">
        <v>7853</v>
      </c>
      <c r="B7866" s="35">
        <v>125172.97985250679</v>
      </c>
      <c r="C7866" s="35">
        <v>298035.03601639264</v>
      </c>
      <c r="D7866" s="35">
        <v>45100.09058553163</v>
      </c>
      <c r="E7866" s="35">
        <v>468308.10645443102</v>
      </c>
      <c r="F7866" s="64">
        <f t="shared" si="1464"/>
        <v>7853</v>
      </c>
      <c r="G7866" s="50">
        <f t="shared" si="1472"/>
        <v>0.78529999999992983</v>
      </c>
      <c r="H7866" s="64">
        <f t="shared" si="1465"/>
        <v>0.62238449069216228</v>
      </c>
      <c r="I7866" s="64">
        <f t="shared" si="1473"/>
        <v>1.4513671078941748E-4</v>
      </c>
      <c r="K7866" s="65">
        <v>7853</v>
      </c>
      <c r="L7866" s="35">
        <f t="shared" si="1466"/>
        <v>75103.787911504071</v>
      </c>
      <c r="M7866" s="35">
        <f t="shared" si="1467"/>
        <v>178821.02160983559</v>
      </c>
      <c r="N7866" s="35">
        <f t="shared" si="1468"/>
        <v>40590.081526978465</v>
      </c>
      <c r="O7866" s="35">
        <f t="shared" si="1469"/>
        <v>294514.89104831812</v>
      </c>
      <c r="P7866" s="64">
        <f t="shared" si="1470"/>
        <v>7778</v>
      </c>
      <c r="Q7866" s="50">
        <f t="shared" si="1474"/>
        <v>0.78529999999992983</v>
      </c>
      <c r="R7866" s="64">
        <f t="shared" si="1471"/>
        <v>0.62238449069216228</v>
      </c>
      <c r="S7866" s="64">
        <f t="shared" si="1475"/>
        <v>1.4513671078941748E-4</v>
      </c>
    </row>
    <row r="7867" spans="1:19" x14ac:dyDescent="0.25">
      <c r="A7867" s="65">
        <v>7854</v>
      </c>
      <c r="B7867" s="35">
        <v>184199.20094072405</v>
      </c>
      <c r="C7867" s="35">
        <v>245543.5349948972</v>
      </c>
      <c r="D7867" s="35">
        <v>38572.816964265206</v>
      </c>
      <c r="E7867" s="35">
        <v>468315.55289988645</v>
      </c>
      <c r="F7867" s="64">
        <f t="shared" si="1464"/>
        <v>7854</v>
      </c>
      <c r="G7867" s="50">
        <f t="shared" si="1472"/>
        <v>0.78539999999992982</v>
      </c>
      <c r="H7867" s="64">
        <f t="shared" si="1465"/>
        <v>0.62252965258824944</v>
      </c>
      <c r="I7867" s="64">
        <f t="shared" si="1473"/>
        <v>1.4516189608715369E-4</v>
      </c>
      <c r="K7867" s="65">
        <v>7854</v>
      </c>
      <c r="L7867" s="35">
        <f t="shared" si="1466"/>
        <v>110519.52056443442</v>
      </c>
      <c r="M7867" s="35">
        <f t="shared" si="1467"/>
        <v>147326.12099693832</v>
      </c>
      <c r="N7867" s="35">
        <f t="shared" si="1468"/>
        <v>34715.535267838684</v>
      </c>
      <c r="O7867" s="35">
        <f t="shared" si="1469"/>
        <v>292561.17682921141</v>
      </c>
      <c r="P7867" s="64">
        <f t="shared" si="1470"/>
        <v>7715</v>
      </c>
      <c r="Q7867" s="50">
        <f t="shared" si="1474"/>
        <v>0.78539999999992982</v>
      </c>
      <c r="R7867" s="64">
        <f t="shared" si="1471"/>
        <v>0.62252965258824944</v>
      </c>
      <c r="S7867" s="64">
        <f t="shared" si="1475"/>
        <v>1.4516189608715369E-4</v>
      </c>
    </row>
    <row r="7868" spans="1:19" x14ac:dyDescent="0.25">
      <c r="A7868" s="65">
        <v>7855</v>
      </c>
      <c r="B7868" s="35">
        <v>322978.58241772815</v>
      </c>
      <c r="C7868" s="35">
        <v>98402.051384182283</v>
      </c>
      <c r="D7868" s="35">
        <v>46940.594881239333</v>
      </c>
      <c r="E7868" s="35">
        <v>468321.22868314979</v>
      </c>
      <c r="F7868" s="64">
        <f t="shared" si="1464"/>
        <v>7855</v>
      </c>
      <c r="G7868" s="50">
        <f t="shared" si="1472"/>
        <v>0.78549999999992981</v>
      </c>
      <c r="H7868" s="64">
        <f t="shared" si="1465"/>
        <v>0.62267483967400472</v>
      </c>
      <c r="I7868" s="64">
        <f t="shared" si="1473"/>
        <v>1.4518708575528283E-4</v>
      </c>
      <c r="K7868" s="65">
        <v>7855</v>
      </c>
      <c r="L7868" s="35">
        <f t="shared" si="1466"/>
        <v>193787.14945063688</v>
      </c>
      <c r="M7868" s="35">
        <f t="shared" si="1467"/>
        <v>59041.230830509368</v>
      </c>
      <c r="N7868" s="35">
        <f t="shared" si="1468"/>
        <v>42246.535393115402</v>
      </c>
      <c r="O7868" s="35">
        <f t="shared" si="1469"/>
        <v>295074.91567426163</v>
      </c>
      <c r="P7868" s="64">
        <f t="shared" si="1470"/>
        <v>7789</v>
      </c>
      <c r="Q7868" s="50">
        <f t="shared" si="1474"/>
        <v>0.78549999999992981</v>
      </c>
      <c r="R7868" s="64">
        <f t="shared" si="1471"/>
        <v>0.62267483967400472</v>
      </c>
      <c r="S7868" s="64">
        <f t="shared" si="1475"/>
        <v>1.4518708575528283E-4</v>
      </c>
    </row>
    <row r="7869" spans="1:19" x14ac:dyDescent="0.25">
      <c r="A7869" s="65">
        <v>7856</v>
      </c>
      <c r="B7869" s="35">
        <v>241392.08719709463</v>
      </c>
      <c r="C7869" s="35">
        <v>168474.25159628803</v>
      </c>
      <c r="D7869" s="35">
        <v>58455.332776556781</v>
      </c>
      <c r="E7869" s="35">
        <v>468321.67156993941</v>
      </c>
      <c r="F7869" s="64">
        <f t="shared" si="1464"/>
        <v>7856</v>
      </c>
      <c r="G7869" s="50">
        <f t="shared" si="1472"/>
        <v>0.7855999999999298</v>
      </c>
      <c r="H7869" s="64">
        <f t="shared" si="1465"/>
        <v>0.62282005195379908</v>
      </c>
      <c r="I7869" s="64">
        <f t="shared" si="1473"/>
        <v>1.4521227979436002E-4</v>
      </c>
      <c r="K7869" s="65">
        <v>7856</v>
      </c>
      <c r="L7869" s="35">
        <f t="shared" si="1466"/>
        <v>144835.25231825677</v>
      </c>
      <c r="M7869" s="35">
        <f t="shared" si="1467"/>
        <v>101084.55095777281</v>
      </c>
      <c r="N7869" s="35">
        <f t="shared" si="1468"/>
        <v>52609.799498901106</v>
      </c>
      <c r="O7869" s="35">
        <f t="shared" si="1469"/>
        <v>298529.60277493071</v>
      </c>
      <c r="P7869" s="64">
        <f t="shared" si="1470"/>
        <v>7891</v>
      </c>
      <c r="Q7869" s="50">
        <f t="shared" si="1474"/>
        <v>0.7855999999999298</v>
      </c>
      <c r="R7869" s="64">
        <f t="shared" si="1471"/>
        <v>0.62282005195379908</v>
      </c>
      <c r="S7869" s="64">
        <f t="shared" si="1475"/>
        <v>1.4521227979436002E-4</v>
      </c>
    </row>
    <row r="7870" spans="1:19" x14ac:dyDescent="0.25">
      <c r="A7870" s="65">
        <v>7857</v>
      </c>
      <c r="B7870" s="35">
        <v>227497.98532129038</v>
      </c>
      <c r="C7870" s="35">
        <v>196846.25139873626</v>
      </c>
      <c r="D7870" s="35">
        <v>43984.506457602751</v>
      </c>
      <c r="E7870" s="35">
        <v>468328.74317762943</v>
      </c>
      <c r="F7870" s="64">
        <f t="shared" si="1464"/>
        <v>7857</v>
      </c>
      <c r="G7870" s="50">
        <f t="shared" si="1472"/>
        <v>0.78569999999992979</v>
      </c>
      <c r="H7870" s="64">
        <f t="shared" si="1465"/>
        <v>0.62296528943200424</v>
      </c>
      <c r="I7870" s="64">
        <f t="shared" si="1473"/>
        <v>1.4523747820516242E-4</v>
      </c>
      <c r="K7870" s="65">
        <v>7857</v>
      </c>
      <c r="L7870" s="35">
        <f t="shared" si="1466"/>
        <v>136498.79119277422</v>
      </c>
      <c r="M7870" s="35">
        <f t="shared" si="1467"/>
        <v>118107.75083924175</v>
      </c>
      <c r="N7870" s="35">
        <f t="shared" si="1468"/>
        <v>39586.055811842474</v>
      </c>
      <c r="O7870" s="35">
        <f t="shared" si="1469"/>
        <v>294192.59784385847</v>
      </c>
      <c r="P7870" s="64">
        <f t="shared" si="1470"/>
        <v>7770</v>
      </c>
      <c r="Q7870" s="50">
        <f t="shared" si="1474"/>
        <v>0.78569999999992979</v>
      </c>
      <c r="R7870" s="64">
        <f t="shared" si="1471"/>
        <v>0.62296528943200424</v>
      </c>
      <c r="S7870" s="64">
        <f t="shared" si="1475"/>
        <v>1.4523747820516242E-4</v>
      </c>
    </row>
    <row r="7871" spans="1:19" x14ac:dyDescent="0.25">
      <c r="A7871" s="65">
        <v>7858</v>
      </c>
      <c r="B7871" s="35">
        <v>259700.98946186044</v>
      </c>
      <c r="C7871" s="35">
        <v>159077.55296066633</v>
      </c>
      <c r="D7871" s="35">
        <v>49698.933644773861</v>
      </c>
      <c r="E7871" s="35">
        <v>468477.47606730059</v>
      </c>
      <c r="F7871" s="64">
        <f t="shared" si="1464"/>
        <v>7858</v>
      </c>
      <c r="G7871" s="50">
        <f t="shared" si="1472"/>
        <v>0.78579999999992978</v>
      </c>
      <c r="H7871" s="64">
        <f t="shared" si="1465"/>
        <v>0.62311055211299338</v>
      </c>
      <c r="I7871" s="64">
        <f t="shared" si="1473"/>
        <v>1.4526268098913331E-4</v>
      </c>
      <c r="K7871" s="65">
        <v>7858</v>
      </c>
      <c r="L7871" s="35">
        <f t="shared" si="1466"/>
        <v>155820.59367711627</v>
      </c>
      <c r="M7871" s="35">
        <f t="shared" si="1467"/>
        <v>95446.531776399803</v>
      </c>
      <c r="N7871" s="35">
        <f t="shared" si="1468"/>
        <v>44729.040280296475</v>
      </c>
      <c r="O7871" s="35">
        <f t="shared" si="1469"/>
        <v>295996.16573381255</v>
      </c>
      <c r="P7871" s="64">
        <f t="shared" si="1470"/>
        <v>7815</v>
      </c>
      <c r="Q7871" s="50">
        <f t="shared" si="1474"/>
        <v>0.78579999999992978</v>
      </c>
      <c r="R7871" s="64">
        <f t="shared" si="1471"/>
        <v>0.62311055211299338</v>
      </c>
      <c r="S7871" s="64">
        <f t="shared" si="1475"/>
        <v>1.4526268098913331E-4</v>
      </c>
    </row>
    <row r="7872" spans="1:19" x14ac:dyDescent="0.25">
      <c r="A7872" s="65">
        <v>7859</v>
      </c>
      <c r="B7872" s="35">
        <v>255658.62770272553</v>
      </c>
      <c r="C7872" s="35">
        <v>161517.36016809108</v>
      </c>
      <c r="D7872" s="35">
        <v>51438.847068159674</v>
      </c>
      <c r="E7872" s="35">
        <v>468614.83493897627</v>
      </c>
      <c r="F7872" s="64">
        <f t="shared" si="1464"/>
        <v>7859</v>
      </c>
      <c r="G7872" s="50">
        <f t="shared" si="1472"/>
        <v>0.78589999999992977</v>
      </c>
      <c r="H7872" s="64">
        <f t="shared" si="1465"/>
        <v>0.62325584000113943</v>
      </c>
      <c r="I7872" s="64">
        <f t="shared" si="1473"/>
        <v>1.4528788814605065E-4</v>
      </c>
      <c r="K7872" s="65">
        <v>7859</v>
      </c>
      <c r="L7872" s="35">
        <f t="shared" si="1466"/>
        <v>153395.1766216353</v>
      </c>
      <c r="M7872" s="35">
        <f t="shared" si="1467"/>
        <v>96910.416100854651</v>
      </c>
      <c r="N7872" s="35">
        <f t="shared" si="1468"/>
        <v>46294.962361343707</v>
      </c>
      <c r="O7872" s="35">
        <f t="shared" si="1469"/>
        <v>296600.55508383369</v>
      </c>
      <c r="P7872" s="64">
        <f t="shared" si="1470"/>
        <v>7835</v>
      </c>
      <c r="Q7872" s="50">
        <f t="shared" si="1474"/>
        <v>0.78589999999992977</v>
      </c>
      <c r="R7872" s="64">
        <f t="shared" si="1471"/>
        <v>0.62325584000113943</v>
      </c>
      <c r="S7872" s="64">
        <f t="shared" si="1475"/>
        <v>1.4528788814605065E-4</v>
      </c>
    </row>
    <row r="7873" spans="1:19" x14ac:dyDescent="0.25">
      <c r="A7873" s="65">
        <v>7860</v>
      </c>
      <c r="B7873" s="35">
        <v>277411.17957172834</v>
      </c>
      <c r="C7873" s="35">
        <v>141017.67994235433</v>
      </c>
      <c r="D7873" s="35">
        <v>50272.86420981674</v>
      </c>
      <c r="E7873" s="35">
        <v>468701.7237238994</v>
      </c>
      <c r="F7873" s="64">
        <f t="shared" si="1464"/>
        <v>7860</v>
      </c>
      <c r="G7873" s="50">
        <f t="shared" si="1472"/>
        <v>0.78599999999992975</v>
      </c>
      <c r="H7873" s="64">
        <f t="shared" si="1465"/>
        <v>0.62340115310081667</v>
      </c>
      <c r="I7873" s="64">
        <f t="shared" si="1473"/>
        <v>1.453130996772467E-4</v>
      </c>
      <c r="K7873" s="65">
        <v>7860</v>
      </c>
      <c r="L7873" s="35">
        <f t="shared" si="1466"/>
        <v>166446.707743037</v>
      </c>
      <c r="M7873" s="35">
        <f t="shared" si="1467"/>
        <v>84610.607965412593</v>
      </c>
      <c r="N7873" s="35">
        <f t="shared" si="1468"/>
        <v>45245.577788835064</v>
      </c>
      <c r="O7873" s="35">
        <f t="shared" si="1469"/>
        <v>296302.89349728462</v>
      </c>
      <c r="P7873" s="64">
        <f t="shared" si="1470"/>
        <v>7827</v>
      </c>
      <c r="Q7873" s="50">
        <f t="shared" si="1474"/>
        <v>0.78599999999992975</v>
      </c>
      <c r="R7873" s="64">
        <f t="shared" si="1471"/>
        <v>0.62340115310081667</v>
      </c>
      <c r="S7873" s="64">
        <f t="shared" si="1475"/>
        <v>1.453130996772467E-4</v>
      </c>
    </row>
    <row r="7874" spans="1:19" x14ac:dyDescent="0.25">
      <c r="A7874" s="65">
        <v>7861</v>
      </c>
      <c r="B7874" s="35">
        <v>208195.97550326504</v>
      </c>
      <c r="C7874" s="35">
        <v>212253.36505216808</v>
      </c>
      <c r="D7874" s="35">
        <v>48267.823893295761</v>
      </c>
      <c r="E7874" s="35">
        <v>468717.1644487289</v>
      </c>
      <c r="F7874" s="64">
        <f t="shared" si="1464"/>
        <v>7861</v>
      </c>
      <c r="G7874" s="50">
        <f t="shared" si="1472"/>
        <v>0.78609999999992974</v>
      </c>
      <c r="H7874" s="64">
        <f t="shared" si="1465"/>
        <v>0.62354649141639973</v>
      </c>
      <c r="I7874" s="64">
        <f t="shared" si="1473"/>
        <v>1.4533831558305454E-4</v>
      </c>
      <c r="K7874" s="65">
        <v>7861</v>
      </c>
      <c r="L7874" s="35">
        <f t="shared" si="1466"/>
        <v>124917.58530195901</v>
      </c>
      <c r="M7874" s="35">
        <f t="shared" si="1467"/>
        <v>127352.01903130085</v>
      </c>
      <c r="N7874" s="35">
        <f t="shared" si="1468"/>
        <v>43441.041503966189</v>
      </c>
      <c r="O7874" s="35">
        <f t="shared" si="1469"/>
        <v>295710.64583722607</v>
      </c>
      <c r="P7874" s="64">
        <f t="shared" si="1470"/>
        <v>7808</v>
      </c>
      <c r="Q7874" s="50">
        <f t="shared" si="1474"/>
        <v>0.78609999999992974</v>
      </c>
      <c r="R7874" s="64">
        <f t="shared" si="1471"/>
        <v>0.62354649141639973</v>
      </c>
      <c r="S7874" s="64">
        <f t="shared" si="1475"/>
        <v>1.4533831558305454E-4</v>
      </c>
    </row>
    <row r="7875" spans="1:19" x14ac:dyDescent="0.25">
      <c r="A7875" s="65">
        <v>7862</v>
      </c>
      <c r="B7875" s="35">
        <v>152483.0729110364</v>
      </c>
      <c r="C7875" s="35">
        <v>255440.26293458336</v>
      </c>
      <c r="D7875" s="35">
        <v>60801.743840752853</v>
      </c>
      <c r="E7875" s="35">
        <v>468725.07968637266</v>
      </c>
      <c r="F7875" s="64">
        <f t="shared" si="1464"/>
        <v>7862</v>
      </c>
      <c r="G7875" s="50">
        <f t="shared" si="1472"/>
        <v>0.78619999999992973</v>
      </c>
      <c r="H7875" s="64">
        <f t="shared" si="1465"/>
        <v>0.62369185495226487</v>
      </c>
      <c r="I7875" s="64">
        <f t="shared" si="1473"/>
        <v>1.453635358651395E-4</v>
      </c>
      <c r="K7875" s="65">
        <v>7862</v>
      </c>
      <c r="L7875" s="35">
        <f t="shared" si="1466"/>
        <v>91489.843746621846</v>
      </c>
      <c r="M7875" s="35">
        <f t="shared" si="1467"/>
        <v>153264.15776075001</v>
      </c>
      <c r="N7875" s="35">
        <f t="shared" si="1468"/>
        <v>54721.569456677571</v>
      </c>
      <c r="O7875" s="35">
        <f t="shared" si="1469"/>
        <v>299475.57096404943</v>
      </c>
      <c r="P7875" s="64">
        <f t="shared" si="1470"/>
        <v>7926</v>
      </c>
      <c r="Q7875" s="50">
        <f t="shared" si="1474"/>
        <v>0.78619999999992973</v>
      </c>
      <c r="R7875" s="64">
        <f t="shared" si="1471"/>
        <v>0.62369185495226487</v>
      </c>
      <c r="S7875" s="64">
        <f t="shared" si="1475"/>
        <v>1.453635358651395E-4</v>
      </c>
    </row>
    <row r="7876" spans="1:19" x14ac:dyDescent="0.25">
      <c r="A7876" s="65">
        <v>7863</v>
      </c>
      <c r="B7876" s="35">
        <v>256829.44898762688</v>
      </c>
      <c r="C7876" s="35">
        <v>167579.86837871969</v>
      </c>
      <c r="D7876" s="35">
        <v>44323.452548922585</v>
      </c>
      <c r="E7876" s="35">
        <v>468732.76991526916</v>
      </c>
      <c r="F7876" s="64">
        <f t="shared" si="1464"/>
        <v>7863</v>
      </c>
      <c r="G7876" s="50">
        <f t="shared" si="1472"/>
        <v>0.78629999999992972</v>
      </c>
      <c r="H7876" s="64">
        <f t="shared" si="1465"/>
        <v>0.62383724371278815</v>
      </c>
      <c r="I7876" s="64">
        <f t="shared" si="1473"/>
        <v>1.4538876052327954E-4</v>
      </c>
      <c r="K7876" s="65">
        <v>7863</v>
      </c>
      <c r="L7876" s="35">
        <f t="shared" si="1466"/>
        <v>154097.66939257612</v>
      </c>
      <c r="M7876" s="35">
        <f t="shared" si="1467"/>
        <v>100547.92102723182</v>
      </c>
      <c r="N7876" s="35">
        <f t="shared" si="1468"/>
        <v>39891.107294030327</v>
      </c>
      <c r="O7876" s="35">
        <f t="shared" si="1469"/>
        <v>294536.69771383825</v>
      </c>
      <c r="P7876" s="64">
        <f t="shared" si="1470"/>
        <v>7780</v>
      </c>
      <c r="Q7876" s="50">
        <f t="shared" si="1474"/>
        <v>0.78629999999992972</v>
      </c>
      <c r="R7876" s="64">
        <f t="shared" si="1471"/>
        <v>0.62383724371278815</v>
      </c>
      <c r="S7876" s="64">
        <f t="shared" si="1475"/>
        <v>1.4538876052327954E-4</v>
      </c>
    </row>
    <row r="7877" spans="1:19" x14ac:dyDescent="0.25">
      <c r="A7877" s="65">
        <v>7864</v>
      </c>
      <c r="B7877" s="35">
        <v>272182.21313916513</v>
      </c>
      <c r="C7877" s="35">
        <v>153546.87306832473</v>
      </c>
      <c r="D7877" s="35">
        <v>43036.504050940086</v>
      </c>
      <c r="E7877" s="35">
        <v>468765.59025842993</v>
      </c>
      <c r="F7877" s="64">
        <f t="shared" si="1464"/>
        <v>7864</v>
      </c>
      <c r="G7877" s="50">
        <f t="shared" si="1472"/>
        <v>0.78639999999992971</v>
      </c>
      <c r="H7877" s="64">
        <f t="shared" si="1465"/>
        <v>0.62398265770234684</v>
      </c>
      <c r="I7877" s="64">
        <f t="shared" si="1473"/>
        <v>1.4541398955869589E-4</v>
      </c>
      <c r="K7877" s="65">
        <v>7864</v>
      </c>
      <c r="L7877" s="35">
        <f t="shared" si="1466"/>
        <v>163309.32788349906</v>
      </c>
      <c r="M7877" s="35">
        <f t="shared" si="1467"/>
        <v>92128.123840994827</v>
      </c>
      <c r="N7877" s="35">
        <f t="shared" si="1468"/>
        <v>38732.85364584608</v>
      </c>
      <c r="O7877" s="35">
        <f t="shared" si="1469"/>
        <v>294170.30537033995</v>
      </c>
      <c r="P7877" s="64">
        <f t="shared" si="1470"/>
        <v>7767</v>
      </c>
      <c r="Q7877" s="50">
        <f t="shared" si="1474"/>
        <v>0.78639999999992971</v>
      </c>
      <c r="R7877" s="64">
        <f t="shared" si="1471"/>
        <v>0.62398265770234684</v>
      </c>
      <c r="S7877" s="64">
        <f t="shared" si="1475"/>
        <v>1.4541398955869589E-4</v>
      </c>
    </row>
    <row r="7878" spans="1:19" x14ac:dyDescent="0.25">
      <c r="A7878" s="65">
        <v>7865</v>
      </c>
      <c r="B7878" s="35">
        <v>365722.69613135746</v>
      </c>
      <c r="C7878" s="35">
        <v>42924.789743873705</v>
      </c>
      <c r="D7878" s="35">
        <v>60158.448664607509</v>
      </c>
      <c r="E7878" s="35">
        <v>468805.93453983869</v>
      </c>
      <c r="F7878" s="64">
        <f t="shared" si="1464"/>
        <v>7865</v>
      </c>
      <c r="G7878" s="50">
        <f t="shared" si="1472"/>
        <v>0.7864999999999297</v>
      </c>
      <c r="H7878" s="64">
        <f t="shared" si="1465"/>
        <v>0.62412809692531868</v>
      </c>
      <c r="I7878" s="64">
        <f t="shared" si="1473"/>
        <v>1.4543922297183265E-4</v>
      </c>
      <c r="K7878" s="65">
        <v>7865</v>
      </c>
      <c r="L7878" s="35">
        <f t="shared" si="1466"/>
        <v>219433.61767881448</v>
      </c>
      <c r="M7878" s="35">
        <f t="shared" si="1467"/>
        <v>25754.873846324223</v>
      </c>
      <c r="N7878" s="35">
        <f t="shared" si="1468"/>
        <v>54142.60379814676</v>
      </c>
      <c r="O7878" s="35">
        <f t="shared" si="1469"/>
        <v>299331.09532328544</v>
      </c>
      <c r="P7878" s="64">
        <f t="shared" si="1470"/>
        <v>7918</v>
      </c>
      <c r="Q7878" s="50">
        <f t="shared" si="1474"/>
        <v>0.7864999999999297</v>
      </c>
      <c r="R7878" s="64">
        <f t="shared" si="1471"/>
        <v>0.62412809692531868</v>
      </c>
      <c r="S7878" s="64">
        <f t="shared" si="1475"/>
        <v>1.4543922297183265E-4</v>
      </c>
    </row>
    <row r="7879" spans="1:19" x14ac:dyDescent="0.25">
      <c r="A7879" s="65">
        <v>7866</v>
      </c>
      <c r="B7879" s="35">
        <v>270281.80861511279</v>
      </c>
      <c r="C7879" s="35">
        <v>149376.27287830127</v>
      </c>
      <c r="D7879" s="35">
        <v>49233.506854877807</v>
      </c>
      <c r="E7879" s="35">
        <v>468891.58834829187</v>
      </c>
      <c r="F7879" s="64">
        <f t="shared" si="1464"/>
        <v>7866</v>
      </c>
      <c r="G7879" s="50">
        <f t="shared" si="1472"/>
        <v>0.78659999999992969</v>
      </c>
      <c r="H7879" s="64">
        <f t="shared" si="1465"/>
        <v>0.62427356138608259</v>
      </c>
      <c r="I7879" s="64">
        <f t="shared" si="1473"/>
        <v>1.4546446076391106E-4</v>
      </c>
      <c r="K7879" s="65">
        <v>7866</v>
      </c>
      <c r="L7879" s="35">
        <f t="shared" si="1466"/>
        <v>162169.08516906766</v>
      </c>
      <c r="M7879" s="35">
        <f t="shared" si="1467"/>
        <v>89625.76372698076</v>
      </c>
      <c r="N7879" s="35">
        <f t="shared" si="1468"/>
        <v>44310.156169390029</v>
      </c>
      <c r="O7879" s="35">
        <f t="shared" si="1469"/>
        <v>296105.00506543845</v>
      </c>
      <c r="P7879" s="64">
        <f t="shared" si="1470"/>
        <v>7819</v>
      </c>
      <c r="Q7879" s="50">
        <f t="shared" si="1474"/>
        <v>0.78659999999992969</v>
      </c>
      <c r="R7879" s="64">
        <f t="shared" si="1471"/>
        <v>0.62427356138608259</v>
      </c>
      <c r="S7879" s="64">
        <f t="shared" si="1475"/>
        <v>1.4546446076391106E-4</v>
      </c>
    </row>
    <row r="7880" spans="1:19" x14ac:dyDescent="0.25">
      <c r="A7880" s="65">
        <v>7867</v>
      </c>
      <c r="B7880" s="35">
        <v>206450.16479752661</v>
      </c>
      <c r="C7880" s="35">
        <v>189924.00566603141</v>
      </c>
      <c r="D7880" s="35">
        <v>72549.232057418674</v>
      </c>
      <c r="E7880" s="35">
        <v>468923.40252097673</v>
      </c>
      <c r="F7880" s="64">
        <f t="shared" si="1464"/>
        <v>7867</v>
      </c>
      <c r="G7880" s="50">
        <f t="shared" si="1472"/>
        <v>0.78669999999992968</v>
      </c>
      <c r="H7880" s="64">
        <f t="shared" si="1465"/>
        <v>0.62441905108901807</v>
      </c>
      <c r="I7880" s="64">
        <f t="shared" si="1473"/>
        <v>1.4548970293548624E-4</v>
      </c>
      <c r="K7880" s="65">
        <v>7867</v>
      </c>
      <c r="L7880" s="35">
        <f t="shared" si="1466"/>
        <v>123870.09887851596</v>
      </c>
      <c r="M7880" s="35">
        <f t="shared" si="1467"/>
        <v>113954.40339961885</v>
      </c>
      <c r="N7880" s="35">
        <f t="shared" si="1468"/>
        <v>65294.308851676811</v>
      </c>
      <c r="O7880" s="35">
        <f t="shared" si="1469"/>
        <v>303118.81112981163</v>
      </c>
      <c r="P7880" s="64">
        <f t="shared" si="1470"/>
        <v>8048</v>
      </c>
      <c r="Q7880" s="50">
        <f t="shared" si="1474"/>
        <v>0.78669999999992968</v>
      </c>
      <c r="R7880" s="64">
        <f t="shared" si="1471"/>
        <v>0.62441905108901807</v>
      </c>
      <c r="S7880" s="64">
        <f t="shared" si="1475"/>
        <v>1.4548970293548624E-4</v>
      </c>
    </row>
    <row r="7881" spans="1:19" x14ac:dyDescent="0.25">
      <c r="A7881" s="65">
        <v>7868</v>
      </c>
      <c r="B7881" s="35">
        <v>304095.85776449856</v>
      </c>
      <c r="C7881" s="35">
        <v>119646.63910902217</v>
      </c>
      <c r="D7881" s="35">
        <v>45213.307995615025</v>
      </c>
      <c r="E7881" s="35">
        <v>468955.80486913573</v>
      </c>
      <c r="F7881" s="64">
        <f t="shared" si="1464"/>
        <v>7868</v>
      </c>
      <c r="G7881" s="50">
        <f t="shared" si="1472"/>
        <v>0.78679999999992967</v>
      </c>
      <c r="H7881" s="64">
        <f t="shared" si="1465"/>
        <v>0.6245645660385053</v>
      </c>
      <c r="I7881" s="64">
        <f t="shared" si="1473"/>
        <v>1.4551494948722432E-4</v>
      </c>
      <c r="K7881" s="65">
        <v>7868</v>
      </c>
      <c r="L7881" s="35">
        <f t="shared" si="1466"/>
        <v>182457.51465869913</v>
      </c>
      <c r="M7881" s="35">
        <f t="shared" si="1467"/>
        <v>71787.983465413301</v>
      </c>
      <c r="N7881" s="35">
        <f t="shared" si="1468"/>
        <v>40691.977196053522</v>
      </c>
      <c r="O7881" s="35">
        <f t="shared" si="1469"/>
        <v>294937.47532016598</v>
      </c>
      <c r="P7881" s="64">
        <f t="shared" si="1470"/>
        <v>7788</v>
      </c>
      <c r="Q7881" s="50">
        <f t="shared" si="1474"/>
        <v>0.78679999999992967</v>
      </c>
      <c r="R7881" s="64">
        <f t="shared" si="1471"/>
        <v>0.6245645660385053</v>
      </c>
      <c r="S7881" s="64">
        <f t="shared" si="1475"/>
        <v>1.4551494948722432E-4</v>
      </c>
    </row>
    <row r="7882" spans="1:19" x14ac:dyDescent="0.25">
      <c r="A7882" s="65">
        <v>7869</v>
      </c>
      <c r="B7882" s="35">
        <v>316995.81524852477</v>
      </c>
      <c r="C7882" s="35">
        <v>99857.457199382305</v>
      </c>
      <c r="D7882" s="35">
        <v>52186.862165965729</v>
      </c>
      <c r="E7882" s="35">
        <v>469040.1346138728</v>
      </c>
      <c r="F7882" s="64">
        <f t="shared" si="1464"/>
        <v>7869</v>
      </c>
      <c r="G7882" s="50">
        <f t="shared" si="1472"/>
        <v>0.78689999999992966</v>
      </c>
      <c r="H7882" s="64">
        <f t="shared" si="1465"/>
        <v>0.62471010623892509</v>
      </c>
      <c r="I7882" s="64">
        <f t="shared" si="1473"/>
        <v>1.4554020041979143E-4</v>
      </c>
      <c r="K7882" s="65">
        <v>7869</v>
      </c>
      <c r="L7882" s="35">
        <f t="shared" si="1466"/>
        <v>190197.48914911484</v>
      </c>
      <c r="M7882" s="35">
        <f t="shared" si="1467"/>
        <v>59914.474319629378</v>
      </c>
      <c r="N7882" s="35">
        <f t="shared" si="1468"/>
        <v>46968.175949369157</v>
      </c>
      <c r="O7882" s="35">
        <f t="shared" si="1469"/>
        <v>297080.13941811339</v>
      </c>
      <c r="P7882" s="64">
        <f t="shared" si="1470"/>
        <v>7850</v>
      </c>
      <c r="Q7882" s="50">
        <f t="shared" si="1474"/>
        <v>0.78689999999992966</v>
      </c>
      <c r="R7882" s="64">
        <f t="shared" si="1471"/>
        <v>0.62471010623892509</v>
      </c>
      <c r="S7882" s="64">
        <f t="shared" si="1475"/>
        <v>1.4554020041979143E-4</v>
      </c>
    </row>
    <row r="7883" spans="1:19" x14ac:dyDescent="0.25">
      <c r="A7883" s="65">
        <v>7870</v>
      </c>
      <c r="B7883" s="35">
        <v>327072.98450725788</v>
      </c>
      <c r="C7883" s="35">
        <v>91490.520708111348</v>
      </c>
      <c r="D7883" s="35">
        <v>50543.174037319361</v>
      </c>
      <c r="E7883" s="35">
        <v>469106.6792526886</v>
      </c>
      <c r="F7883" s="64">
        <f t="shared" si="1464"/>
        <v>7870</v>
      </c>
      <c r="G7883" s="50">
        <f t="shared" si="1472"/>
        <v>0.78699999999992964</v>
      </c>
      <c r="H7883" s="64">
        <f t="shared" si="1465"/>
        <v>0.62485567169465939</v>
      </c>
      <c r="I7883" s="64">
        <f t="shared" si="1473"/>
        <v>1.455654557342978E-4</v>
      </c>
      <c r="K7883" s="65">
        <v>7870</v>
      </c>
      <c r="L7883" s="35">
        <f t="shared" si="1466"/>
        <v>196243.79070435473</v>
      </c>
      <c r="M7883" s="35">
        <f t="shared" si="1467"/>
        <v>54894.31242486681</v>
      </c>
      <c r="N7883" s="35">
        <f t="shared" si="1468"/>
        <v>45488.856633587427</v>
      </c>
      <c r="O7883" s="35">
        <f t="shared" si="1469"/>
        <v>296626.95976280898</v>
      </c>
      <c r="P7883" s="64">
        <f t="shared" si="1470"/>
        <v>7837</v>
      </c>
      <c r="Q7883" s="50">
        <f t="shared" si="1474"/>
        <v>0.78699999999992964</v>
      </c>
      <c r="R7883" s="64">
        <f t="shared" si="1471"/>
        <v>0.62485567169465939</v>
      </c>
      <c r="S7883" s="64">
        <f t="shared" si="1475"/>
        <v>1.455654557342978E-4</v>
      </c>
    </row>
    <row r="7884" spans="1:19" x14ac:dyDescent="0.25">
      <c r="A7884" s="65">
        <v>7871</v>
      </c>
      <c r="B7884" s="35">
        <v>256345.12590070331</v>
      </c>
      <c r="C7884" s="35">
        <v>161140.06618184911</v>
      </c>
      <c r="D7884" s="35">
        <v>51631.602167744619</v>
      </c>
      <c r="E7884" s="35">
        <v>469116.79425029701</v>
      </c>
      <c r="F7884" s="64">
        <f t="shared" si="1464"/>
        <v>7871</v>
      </c>
      <c r="G7884" s="50">
        <f t="shared" si="1472"/>
        <v>0.78709999999992963</v>
      </c>
      <c r="H7884" s="64">
        <f t="shared" si="1465"/>
        <v>0.62500126241009069</v>
      </c>
      <c r="I7884" s="64">
        <f t="shared" si="1473"/>
        <v>1.4559071543129853E-4</v>
      </c>
      <c r="K7884" s="65">
        <v>7871</v>
      </c>
      <c r="L7884" s="35">
        <f t="shared" si="1466"/>
        <v>153807.07554042197</v>
      </c>
      <c r="M7884" s="35">
        <f t="shared" si="1467"/>
        <v>96684.039709109464</v>
      </c>
      <c r="N7884" s="35">
        <f t="shared" si="1468"/>
        <v>46468.441950970155</v>
      </c>
      <c r="O7884" s="35">
        <f t="shared" si="1469"/>
        <v>296959.55720050156</v>
      </c>
      <c r="P7884" s="64">
        <f t="shared" si="1470"/>
        <v>7846</v>
      </c>
      <c r="Q7884" s="50">
        <f t="shared" si="1474"/>
        <v>0.78709999999992963</v>
      </c>
      <c r="R7884" s="64">
        <f t="shared" si="1471"/>
        <v>0.62500126241009069</v>
      </c>
      <c r="S7884" s="64">
        <f t="shared" si="1475"/>
        <v>1.4559071543129853E-4</v>
      </c>
    </row>
    <row r="7885" spans="1:19" x14ac:dyDescent="0.25">
      <c r="A7885" s="65">
        <v>7872</v>
      </c>
      <c r="B7885" s="35">
        <v>249150.17826099115</v>
      </c>
      <c r="C7885" s="35">
        <v>177804.91577513237</v>
      </c>
      <c r="D7885" s="35">
        <v>42250.967598811345</v>
      </c>
      <c r="E7885" s="35">
        <v>469206.06163493486</v>
      </c>
      <c r="F7885" s="64">
        <f t="shared" si="1464"/>
        <v>7872</v>
      </c>
      <c r="G7885" s="50">
        <f t="shared" si="1472"/>
        <v>0.78719999999992962</v>
      </c>
      <c r="H7885" s="64">
        <f t="shared" si="1465"/>
        <v>0.62514687838960226</v>
      </c>
      <c r="I7885" s="64">
        <f t="shared" si="1473"/>
        <v>1.4561597951157079E-4</v>
      </c>
      <c r="K7885" s="65">
        <v>7872</v>
      </c>
      <c r="L7885" s="35">
        <f t="shared" si="1466"/>
        <v>149490.10695659468</v>
      </c>
      <c r="M7885" s="35">
        <f t="shared" si="1467"/>
        <v>106682.94946507942</v>
      </c>
      <c r="N7885" s="35">
        <f t="shared" si="1468"/>
        <v>38025.870838930212</v>
      </c>
      <c r="O7885" s="35">
        <f t="shared" si="1469"/>
        <v>294198.92726060428</v>
      </c>
      <c r="P7885" s="64">
        <f t="shared" si="1470"/>
        <v>7772</v>
      </c>
      <c r="Q7885" s="50">
        <f t="shared" si="1474"/>
        <v>0.78719999999992962</v>
      </c>
      <c r="R7885" s="64">
        <f t="shared" si="1471"/>
        <v>0.62514687838960226</v>
      </c>
      <c r="S7885" s="64">
        <f t="shared" si="1475"/>
        <v>1.4561597951157079E-4</v>
      </c>
    </row>
    <row r="7886" spans="1:19" x14ac:dyDescent="0.25">
      <c r="A7886" s="65">
        <v>7873</v>
      </c>
      <c r="B7886" s="35">
        <v>324317.60012948071</v>
      </c>
      <c r="C7886" s="35">
        <v>86468.157067030508</v>
      </c>
      <c r="D7886" s="35">
        <v>58446.33254220309</v>
      </c>
      <c r="E7886" s="35">
        <v>469232.08973871428</v>
      </c>
      <c r="F7886" s="64">
        <f t="shared" ref="F7886:F7949" si="1476">_xlfn.RANK.EQ(E7886,$E$14:$E$10014,1)</f>
        <v>7873</v>
      </c>
      <c r="G7886" s="50">
        <f t="shared" si="1472"/>
        <v>0.78729999999992961</v>
      </c>
      <c r="H7886" s="64">
        <f t="shared" si="1465"/>
        <v>0.62529251963757804</v>
      </c>
      <c r="I7886" s="64">
        <f t="shared" si="1473"/>
        <v>1.4564124797578071E-4</v>
      </c>
      <c r="K7886" s="65">
        <v>7873</v>
      </c>
      <c r="L7886" s="35">
        <f t="shared" si="1466"/>
        <v>194590.56007768842</v>
      </c>
      <c r="M7886" s="35">
        <f t="shared" si="1467"/>
        <v>51880.894240218302</v>
      </c>
      <c r="N7886" s="35">
        <f t="shared" si="1468"/>
        <v>52601.699287982781</v>
      </c>
      <c r="O7886" s="35">
        <f t="shared" si="1469"/>
        <v>299073.15360588953</v>
      </c>
      <c r="P7886" s="64">
        <f t="shared" si="1470"/>
        <v>7908</v>
      </c>
      <c r="Q7886" s="50">
        <f t="shared" si="1474"/>
        <v>0.78729999999992961</v>
      </c>
      <c r="R7886" s="64">
        <f t="shared" si="1471"/>
        <v>0.62529251963757804</v>
      </c>
      <c r="S7886" s="64">
        <f t="shared" si="1475"/>
        <v>1.4564124797578071E-4</v>
      </c>
    </row>
    <row r="7887" spans="1:19" x14ac:dyDescent="0.25">
      <c r="A7887" s="65">
        <v>7874</v>
      </c>
      <c r="B7887" s="35">
        <v>292539.00554155686</v>
      </c>
      <c r="C7887" s="35">
        <v>130389.85193054633</v>
      </c>
      <c r="D7887" s="35">
        <v>46335.927538835269</v>
      </c>
      <c r="E7887" s="35">
        <v>469264.78501093847</v>
      </c>
      <c r="F7887" s="64">
        <f t="shared" si="1476"/>
        <v>7874</v>
      </c>
      <c r="G7887" s="50">
        <f t="shared" si="1472"/>
        <v>0.7873999999999296</v>
      </c>
      <c r="H7887" s="64">
        <f t="shared" ref="H7887:H7950" si="1477">(EXP($I$8*G7887)-1)/(EXP($I$8)-1)</f>
        <v>0.62543818615840274</v>
      </c>
      <c r="I7887" s="64">
        <f t="shared" si="1473"/>
        <v>1.4566652082470544E-4</v>
      </c>
      <c r="K7887" s="65">
        <v>7874</v>
      </c>
      <c r="L7887" s="35">
        <f t="shared" ref="L7887:L7950" si="1478">B7887*$C$8</f>
        <v>175523.4033249341</v>
      </c>
      <c r="M7887" s="35">
        <f t="shared" ref="M7887:M7950" si="1479">C7887*$C$9</f>
        <v>78233.911158327799</v>
      </c>
      <c r="N7887" s="35">
        <f t="shared" ref="N7887:N7950" si="1480">D7887*$C$10</f>
        <v>41702.334784951745</v>
      </c>
      <c r="O7887" s="35">
        <f t="shared" ref="O7887:O7950" si="1481">SUM(L7887:N7887)</f>
        <v>295459.64926821366</v>
      </c>
      <c r="P7887" s="64">
        <f t="shared" ref="P7887:P7950" si="1482">_xlfn.RANK.EQ(O7887,$O$14:$O$10014,1)</f>
        <v>7802</v>
      </c>
      <c r="Q7887" s="50">
        <f t="shared" si="1474"/>
        <v>0.7873999999999296</v>
      </c>
      <c r="R7887" s="64">
        <f t="shared" ref="R7887:R7950" si="1483">(EXP($I$8*Q7887)-1)/(EXP($I$8)-1)</f>
        <v>0.62543818615840274</v>
      </c>
      <c r="S7887" s="64">
        <f t="shared" si="1475"/>
        <v>1.4566652082470544E-4</v>
      </c>
    </row>
    <row r="7888" spans="1:19" x14ac:dyDescent="0.25">
      <c r="A7888" s="65">
        <v>7875</v>
      </c>
      <c r="B7888" s="35">
        <v>235753.24407970707</v>
      </c>
      <c r="C7888" s="35">
        <v>188569.41156049178</v>
      </c>
      <c r="D7888" s="35">
        <v>45015.804983107751</v>
      </c>
      <c r="E7888" s="35">
        <v>469338.46062330657</v>
      </c>
      <c r="F7888" s="64">
        <f t="shared" si="1476"/>
        <v>7875</v>
      </c>
      <c r="G7888" s="50">
        <f t="shared" ref="G7888:G7951" si="1484">G7887+1/10000</f>
        <v>0.78749999999992959</v>
      </c>
      <c r="H7888" s="64">
        <f t="shared" si="1477"/>
        <v>0.62558387795646209</v>
      </c>
      <c r="I7888" s="64">
        <f t="shared" ref="I7888:I7951" si="1485">H7888-H7887</f>
        <v>1.4569179805934418E-4</v>
      </c>
      <c r="K7888" s="65">
        <v>7875</v>
      </c>
      <c r="L7888" s="35">
        <f t="shared" si="1478"/>
        <v>141451.94644782424</v>
      </c>
      <c r="M7888" s="35">
        <f t="shared" si="1479"/>
        <v>113141.64693629506</v>
      </c>
      <c r="N7888" s="35">
        <f t="shared" si="1480"/>
        <v>40514.224484796978</v>
      </c>
      <c r="O7888" s="35">
        <f t="shared" si="1481"/>
        <v>295107.81786891626</v>
      </c>
      <c r="P7888" s="64">
        <f t="shared" si="1482"/>
        <v>7790</v>
      </c>
      <c r="Q7888" s="50">
        <f t="shared" ref="Q7888:Q7951" si="1486">Q7887+1/10000</f>
        <v>0.78749999999992959</v>
      </c>
      <c r="R7888" s="64">
        <f t="shared" si="1483"/>
        <v>0.62558387795646209</v>
      </c>
      <c r="S7888" s="64">
        <f t="shared" ref="S7888:S7951" si="1487">R7888-R7887</f>
        <v>1.4569179805934418E-4</v>
      </c>
    </row>
    <row r="7889" spans="1:19" x14ac:dyDescent="0.25">
      <c r="A7889" s="65">
        <v>7876</v>
      </c>
      <c r="B7889" s="35">
        <v>232893.43049180368</v>
      </c>
      <c r="C7889" s="35">
        <v>181656.35453257491</v>
      </c>
      <c r="D7889" s="35">
        <v>54813.343265298434</v>
      </c>
      <c r="E7889" s="35">
        <v>469363.12828967697</v>
      </c>
      <c r="F7889" s="64">
        <f t="shared" si="1476"/>
        <v>7876</v>
      </c>
      <c r="G7889" s="50">
        <f t="shared" si="1484"/>
        <v>0.78759999999992958</v>
      </c>
      <c r="H7889" s="64">
        <f t="shared" si="1477"/>
        <v>0.62572959503614245</v>
      </c>
      <c r="I7889" s="64">
        <f t="shared" si="1485"/>
        <v>1.4571707968036307E-4</v>
      </c>
      <c r="K7889" s="65">
        <v>7876</v>
      </c>
      <c r="L7889" s="35">
        <f t="shared" si="1478"/>
        <v>139736.05829508221</v>
      </c>
      <c r="M7889" s="35">
        <f t="shared" si="1479"/>
        <v>108993.81271954495</v>
      </c>
      <c r="N7889" s="35">
        <f t="shared" si="1480"/>
        <v>49332.008938768595</v>
      </c>
      <c r="O7889" s="35">
        <f t="shared" si="1481"/>
        <v>298061.87995339575</v>
      </c>
      <c r="P7889" s="64">
        <f t="shared" si="1482"/>
        <v>7872</v>
      </c>
      <c r="Q7889" s="50">
        <f t="shared" si="1486"/>
        <v>0.78759999999992958</v>
      </c>
      <c r="R7889" s="64">
        <f t="shared" si="1483"/>
        <v>0.62572959503614245</v>
      </c>
      <c r="S7889" s="64">
        <f t="shared" si="1487"/>
        <v>1.4571707968036307E-4</v>
      </c>
    </row>
    <row r="7890" spans="1:19" x14ac:dyDescent="0.25">
      <c r="A7890" s="65">
        <v>7877</v>
      </c>
      <c r="B7890" s="35">
        <v>396833.47668782936</v>
      </c>
      <c r="C7890" s="35">
        <v>19544.340822683891</v>
      </c>
      <c r="D7890" s="35">
        <v>53005.001866928433</v>
      </c>
      <c r="E7890" s="35">
        <v>469382.81937744166</v>
      </c>
      <c r="F7890" s="64">
        <f t="shared" si="1476"/>
        <v>7877</v>
      </c>
      <c r="G7890" s="50">
        <f t="shared" si="1484"/>
        <v>0.78769999999992957</v>
      </c>
      <c r="H7890" s="64">
        <f t="shared" si="1477"/>
        <v>0.62587533740183066</v>
      </c>
      <c r="I7890" s="64">
        <f t="shared" si="1485"/>
        <v>1.457423656882062E-4</v>
      </c>
      <c r="K7890" s="65">
        <v>7877</v>
      </c>
      <c r="L7890" s="35">
        <f t="shared" si="1478"/>
        <v>238100.0860126976</v>
      </c>
      <c r="M7890" s="35">
        <f t="shared" si="1479"/>
        <v>11726.604493610334</v>
      </c>
      <c r="N7890" s="35">
        <f t="shared" si="1480"/>
        <v>47704.501680235589</v>
      </c>
      <c r="O7890" s="35">
        <f t="shared" si="1481"/>
        <v>297531.19218654354</v>
      </c>
      <c r="P7890" s="64">
        <f t="shared" si="1482"/>
        <v>7859</v>
      </c>
      <c r="Q7890" s="50">
        <f t="shared" si="1486"/>
        <v>0.78769999999992957</v>
      </c>
      <c r="R7890" s="64">
        <f t="shared" si="1483"/>
        <v>0.62587533740183066</v>
      </c>
      <c r="S7890" s="64">
        <f t="shared" si="1487"/>
        <v>1.457423656882062E-4</v>
      </c>
    </row>
    <row r="7891" spans="1:19" x14ac:dyDescent="0.25">
      <c r="A7891" s="65">
        <v>7878</v>
      </c>
      <c r="B7891" s="35">
        <v>196653.56806648889</v>
      </c>
      <c r="C7891" s="35">
        <v>220733.64264082632</v>
      </c>
      <c r="D7891" s="35">
        <v>52013.166324035075</v>
      </c>
      <c r="E7891" s="35">
        <v>469400.37703135033</v>
      </c>
      <c r="F7891" s="64">
        <f t="shared" si="1476"/>
        <v>7878</v>
      </c>
      <c r="G7891" s="50">
        <f t="shared" si="1484"/>
        <v>0.78779999999992956</v>
      </c>
      <c r="H7891" s="64">
        <f t="shared" si="1477"/>
        <v>0.62602110505791464</v>
      </c>
      <c r="I7891" s="64">
        <f t="shared" si="1485"/>
        <v>1.4576765608398379E-4</v>
      </c>
      <c r="K7891" s="65">
        <v>7878</v>
      </c>
      <c r="L7891" s="35">
        <f t="shared" si="1478"/>
        <v>117992.14083989333</v>
      </c>
      <c r="M7891" s="35">
        <f t="shared" si="1479"/>
        <v>132440.18558449578</v>
      </c>
      <c r="N7891" s="35">
        <f t="shared" si="1480"/>
        <v>46811.849691631571</v>
      </c>
      <c r="O7891" s="35">
        <f t="shared" si="1481"/>
        <v>297244.17611602065</v>
      </c>
      <c r="P7891" s="64">
        <f t="shared" si="1482"/>
        <v>7854</v>
      </c>
      <c r="Q7891" s="50">
        <f t="shared" si="1486"/>
        <v>0.78779999999992956</v>
      </c>
      <c r="R7891" s="64">
        <f t="shared" si="1483"/>
        <v>0.62602110505791464</v>
      </c>
      <c r="S7891" s="64">
        <f t="shared" si="1487"/>
        <v>1.4576765608398379E-4</v>
      </c>
    </row>
    <row r="7892" spans="1:19" x14ac:dyDescent="0.25">
      <c r="A7892" s="65">
        <v>7879</v>
      </c>
      <c r="B7892" s="35">
        <v>377939.86421437329</v>
      </c>
      <c r="C7892" s="35">
        <v>41087.92250751362</v>
      </c>
      <c r="D7892" s="35">
        <v>50491.696867848157</v>
      </c>
      <c r="E7892" s="35">
        <v>469519.48358973506</v>
      </c>
      <c r="F7892" s="64">
        <f t="shared" si="1476"/>
        <v>7879</v>
      </c>
      <c r="G7892" s="50">
        <f t="shared" si="1484"/>
        <v>0.78789999999992955</v>
      </c>
      <c r="H7892" s="64">
        <f t="shared" si="1477"/>
        <v>0.62616689800878322</v>
      </c>
      <c r="I7892" s="64">
        <f t="shared" si="1485"/>
        <v>1.4579295086858401E-4</v>
      </c>
      <c r="K7892" s="65">
        <v>7879</v>
      </c>
      <c r="L7892" s="35">
        <f t="shared" si="1478"/>
        <v>226763.91852862397</v>
      </c>
      <c r="M7892" s="35">
        <f t="shared" si="1479"/>
        <v>24652.753504508171</v>
      </c>
      <c r="N7892" s="35">
        <f t="shared" si="1480"/>
        <v>45442.527181063342</v>
      </c>
      <c r="O7892" s="35">
        <f t="shared" si="1481"/>
        <v>296859.19921419548</v>
      </c>
      <c r="P7892" s="64">
        <f t="shared" si="1482"/>
        <v>7842</v>
      </c>
      <c r="Q7892" s="50">
        <f t="shared" si="1486"/>
        <v>0.78789999999992955</v>
      </c>
      <c r="R7892" s="64">
        <f t="shared" si="1483"/>
        <v>0.62616689800878322</v>
      </c>
      <c r="S7892" s="64">
        <f t="shared" si="1487"/>
        <v>1.4579295086858401E-4</v>
      </c>
    </row>
    <row r="7893" spans="1:19" x14ac:dyDescent="0.25">
      <c r="A7893" s="65">
        <v>7880</v>
      </c>
      <c r="B7893" s="35">
        <v>301294.49632024602</v>
      </c>
      <c r="C7893" s="35">
        <v>98504.878301141332</v>
      </c>
      <c r="D7893" s="35">
        <v>69787.427516501222</v>
      </c>
      <c r="E7893" s="35">
        <v>469586.80213788856</v>
      </c>
      <c r="F7893" s="64">
        <f t="shared" si="1476"/>
        <v>7880</v>
      </c>
      <c r="G7893" s="50">
        <f t="shared" si="1484"/>
        <v>0.78799999999992953</v>
      </c>
      <c r="H7893" s="64">
        <f t="shared" si="1477"/>
        <v>0.62631271625882545</v>
      </c>
      <c r="I7893" s="64">
        <f t="shared" si="1485"/>
        <v>1.4581825004222893E-4</v>
      </c>
      <c r="K7893" s="65">
        <v>7880</v>
      </c>
      <c r="L7893" s="35">
        <f t="shared" si="1478"/>
        <v>180776.69779214761</v>
      </c>
      <c r="M7893" s="35">
        <f t="shared" si="1479"/>
        <v>59102.926980684795</v>
      </c>
      <c r="N7893" s="35">
        <f t="shared" si="1480"/>
        <v>62808.684764851103</v>
      </c>
      <c r="O7893" s="35">
        <f t="shared" si="1481"/>
        <v>302688.3095376835</v>
      </c>
      <c r="P7893" s="64">
        <f t="shared" si="1482"/>
        <v>8029</v>
      </c>
      <c r="Q7893" s="50">
        <f t="shared" si="1486"/>
        <v>0.78799999999992953</v>
      </c>
      <c r="R7893" s="64">
        <f t="shared" si="1483"/>
        <v>0.62631271625882545</v>
      </c>
      <c r="S7893" s="64">
        <f t="shared" si="1487"/>
        <v>1.4581825004222893E-4</v>
      </c>
    </row>
    <row r="7894" spans="1:19" x14ac:dyDescent="0.25">
      <c r="A7894" s="65">
        <v>7881</v>
      </c>
      <c r="B7894" s="35">
        <v>342346.21887216484</v>
      </c>
      <c r="C7894" s="35">
        <v>71576.504513208987</v>
      </c>
      <c r="D7894" s="35">
        <v>55870.045184595263</v>
      </c>
      <c r="E7894" s="35">
        <v>469792.76856996911</v>
      </c>
      <c r="F7894" s="64">
        <f t="shared" si="1476"/>
        <v>7881</v>
      </c>
      <c r="G7894" s="50">
        <f t="shared" si="1484"/>
        <v>0.78809999999992952</v>
      </c>
      <c r="H7894" s="64">
        <f t="shared" si="1477"/>
        <v>0.62645855981243159</v>
      </c>
      <c r="I7894" s="64">
        <f t="shared" si="1485"/>
        <v>1.4584355360613976E-4</v>
      </c>
      <c r="K7894" s="65">
        <v>7881</v>
      </c>
      <c r="L7894" s="35">
        <f t="shared" si="1478"/>
        <v>205407.73132329891</v>
      </c>
      <c r="M7894" s="35">
        <f t="shared" si="1479"/>
        <v>42945.902707925394</v>
      </c>
      <c r="N7894" s="35">
        <f t="shared" si="1480"/>
        <v>50283.040666135741</v>
      </c>
      <c r="O7894" s="35">
        <f t="shared" si="1481"/>
        <v>298636.67469736002</v>
      </c>
      <c r="P7894" s="64">
        <f t="shared" si="1482"/>
        <v>7896</v>
      </c>
      <c r="Q7894" s="50">
        <f t="shared" si="1486"/>
        <v>0.78809999999992952</v>
      </c>
      <c r="R7894" s="64">
        <f t="shared" si="1483"/>
        <v>0.62645855981243159</v>
      </c>
      <c r="S7894" s="64">
        <f t="shared" si="1487"/>
        <v>1.4584355360613976E-4</v>
      </c>
    </row>
    <row r="7895" spans="1:19" x14ac:dyDescent="0.25">
      <c r="A7895" s="65">
        <v>7882</v>
      </c>
      <c r="B7895" s="35">
        <v>196250.74665750162</v>
      </c>
      <c r="C7895" s="35">
        <v>206387.54065277852</v>
      </c>
      <c r="D7895" s="35">
        <v>67176.199422564838</v>
      </c>
      <c r="E7895" s="35">
        <v>469814.48673284496</v>
      </c>
      <c r="F7895" s="64">
        <f t="shared" si="1476"/>
        <v>7882</v>
      </c>
      <c r="G7895" s="50">
        <f t="shared" si="1484"/>
        <v>0.78819999999992951</v>
      </c>
      <c r="H7895" s="64">
        <f t="shared" si="1477"/>
        <v>0.62660442867399224</v>
      </c>
      <c r="I7895" s="64">
        <f t="shared" si="1485"/>
        <v>1.458688615606496E-4</v>
      </c>
      <c r="K7895" s="65">
        <v>7882</v>
      </c>
      <c r="L7895" s="35">
        <f t="shared" si="1478"/>
        <v>117750.44799450097</v>
      </c>
      <c r="M7895" s="35">
        <f t="shared" si="1479"/>
        <v>123832.5243916671</v>
      </c>
      <c r="N7895" s="35">
        <f t="shared" si="1480"/>
        <v>60458.579480308355</v>
      </c>
      <c r="O7895" s="35">
        <f t="shared" si="1481"/>
        <v>302041.55186647642</v>
      </c>
      <c r="P7895" s="64">
        <f t="shared" si="1482"/>
        <v>8006</v>
      </c>
      <c r="Q7895" s="50">
        <f t="shared" si="1486"/>
        <v>0.78819999999992951</v>
      </c>
      <c r="R7895" s="64">
        <f t="shared" si="1483"/>
        <v>0.62660442867399224</v>
      </c>
      <c r="S7895" s="64">
        <f t="shared" si="1487"/>
        <v>1.458688615606496E-4</v>
      </c>
    </row>
    <row r="7896" spans="1:19" x14ac:dyDescent="0.25">
      <c r="A7896" s="65">
        <v>7883</v>
      </c>
      <c r="B7896" s="35">
        <v>283875.79985975713</v>
      </c>
      <c r="C7896" s="35">
        <v>151853.35516780807</v>
      </c>
      <c r="D7896" s="35">
        <v>34094.830464070204</v>
      </c>
      <c r="E7896" s="35">
        <v>469823.98549163539</v>
      </c>
      <c r="F7896" s="64">
        <f t="shared" si="1476"/>
        <v>7883</v>
      </c>
      <c r="G7896" s="50">
        <f t="shared" si="1484"/>
        <v>0.7882999999999295</v>
      </c>
      <c r="H7896" s="64">
        <f t="shared" si="1477"/>
        <v>0.62675032284789955</v>
      </c>
      <c r="I7896" s="64">
        <f t="shared" si="1485"/>
        <v>1.4589417390731274E-4</v>
      </c>
      <c r="K7896" s="65">
        <v>7883</v>
      </c>
      <c r="L7896" s="35">
        <f t="shared" si="1478"/>
        <v>170325.47991585426</v>
      </c>
      <c r="M7896" s="35">
        <f t="shared" si="1479"/>
        <v>91112.013100684839</v>
      </c>
      <c r="N7896" s="35">
        <f t="shared" si="1480"/>
        <v>30685.347417663186</v>
      </c>
      <c r="O7896" s="35">
        <f t="shared" si="1481"/>
        <v>292122.84043420228</v>
      </c>
      <c r="P7896" s="64">
        <f t="shared" si="1482"/>
        <v>7698</v>
      </c>
      <c r="Q7896" s="50">
        <f t="shared" si="1486"/>
        <v>0.7882999999999295</v>
      </c>
      <c r="R7896" s="64">
        <f t="shared" si="1483"/>
        <v>0.62675032284789955</v>
      </c>
      <c r="S7896" s="64">
        <f t="shared" si="1487"/>
        <v>1.4589417390731274E-4</v>
      </c>
    </row>
    <row r="7897" spans="1:19" x14ac:dyDescent="0.25">
      <c r="A7897" s="65">
        <v>7884</v>
      </c>
      <c r="B7897" s="35">
        <v>173791.85026424675</v>
      </c>
      <c r="C7897" s="35">
        <v>243609.27155005292</v>
      </c>
      <c r="D7897" s="35">
        <v>52586.283745675362</v>
      </c>
      <c r="E7897" s="35">
        <v>469987.40555997501</v>
      </c>
      <c r="F7897" s="64">
        <f t="shared" si="1476"/>
        <v>7884</v>
      </c>
      <c r="G7897" s="50">
        <f t="shared" si="1484"/>
        <v>0.78839999999992949</v>
      </c>
      <c r="H7897" s="64">
        <f t="shared" si="1477"/>
        <v>0.62689624233854557</v>
      </c>
      <c r="I7897" s="64">
        <f t="shared" si="1485"/>
        <v>1.4591949064601817E-4</v>
      </c>
      <c r="K7897" s="65">
        <v>7884</v>
      </c>
      <c r="L7897" s="35">
        <f t="shared" si="1478"/>
        <v>104275.11015854805</v>
      </c>
      <c r="M7897" s="35">
        <f t="shared" si="1479"/>
        <v>146165.56293003174</v>
      </c>
      <c r="N7897" s="35">
        <f t="shared" si="1480"/>
        <v>47327.65537110783</v>
      </c>
      <c r="O7897" s="35">
        <f t="shared" si="1481"/>
        <v>297768.32845968765</v>
      </c>
      <c r="P7897" s="64">
        <f t="shared" si="1482"/>
        <v>7864</v>
      </c>
      <c r="Q7897" s="50">
        <f t="shared" si="1486"/>
        <v>0.78839999999992949</v>
      </c>
      <c r="R7897" s="64">
        <f t="shared" si="1483"/>
        <v>0.62689624233854557</v>
      </c>
      <c r="S7897" s="64">
        <f t="shared" si="1487"/>
        <v>1.4591949064601817E-4</v>
      </c>
    </row>
    <row r="7898" spans="1:19" x14ac:dyDescent="0.25">
      <c r="A7898" s="65">
        <v>7885</v>
      </c>
      <c r="B7898" s="35">
        <v>283050.3321168269</v>
      </c>
      <c r="C7898" s="35">
        <v>138808.68861036925</v>
      </c>
      <c r="D7898" s="35">
        <v>48160.196636167238</v>
      </c>
      <c r="E7898" s="35">
        <v>470019.21736336336</v>
      </c>
      <c r="F7898" s="64">
        <f t="shared" si="1476"/>
        <v>7885</v>
      </c>
      <c r="G7898" s="50">
        <f t="shared" si="1484"/>
        <v>0.78849999999992948</v>
      </c>
      <c r="H7898" s="64">
        <f t="shared" si="1477"/>
        <v>0.62704218715032367</v>
      </c>
      <c r="I7898" s="64">
        <f t="shared" si="1485"/>
        <v>1.4594481177809815E-4</v>
      </c>
      <c r="K7898" s="65">
        <v>7885</v>
      </c>
      <c r="L7898" s="35">
        <f t="shared" si="1478"/>
        <v>169830.19927009614</v>
      </c>
      <c r="M7898" s="35">
        <f t="shared" si="1479"/>
        <v>83285.213166221554</v>
      </c>
      <c r="N7898" s="35">
        <f t="shared" si="1480"/>
        <v>43344.176972550515</v>
      </c>
      <c r="O7898" s="35">
        <f t="shared" si="1481"/>
        <v>296459.58940886823</v>
      </c>
      <c r="P7898" s="64">
        <f t="shared" si="1482"/>
        <v>7832</v>
      </c>
      <c r="Q7898" s="50">
        <f t="shared" si="1486"/>
        <v>0.78849999999992948</v>
      </c>
      <c r="R7898" s="64">
        <f t="shared" si="1483"/>
        <v>0.62704218715032367</v>
      </c>
      <c r="S7898" s="64">
        <f t="shared" si="1487"/>
        <v>1.4594481177809815E-4</v>
      </c>
    </row>
    <row r="7899" spans="1:19" x14ac:dyDescent="0.25">
      <c r="A7899" s="65">
        <v>7886</v>
      </c>
      <c r="B7899" s="35">
        <v>313125.04021437408</v>
      </c>
      <c r="C7899" s="35">
        <v>115469.67003883871</v>
      </c>
      <c r="D7899" s="35">
        <v>41546.843034239166</v>
      </c>
      <c r="E7899" s="35">
        <v>470141.55328745197</v>
      </c>
      <c r="F7899" s="64">
        <f t="shared" si="1476"/>
        <v>7886</v>
      </c>
      <c r="G7899" s="50">
        <f t="shared" si="1484"/>
        <v>0.78859999999992947</v>
      </c>
      <c r="H7899" s="64">
        <f t="shared" si="1477"/>
        <v>0.62718815728762733</v>
      </c>
      <c r="I7899" s="64">
        <f t="shared" si="1485"/>
        <v>1.4597013730366371E-4</v>
      </c>
      <c r="K7899" s="65">
        <v>7886</v>
      </c>
      <c r="L7899" s="35">
        <f t="shared" si="1478"/>
        <v>187875.02412862444</v>
      </c>
      <c r="M7899" s="35">
        <f t="shared" si="1479"/>
        <v>69281.802023303229</v>
      </c>
      <c r="N7899" s="35">
        <f t="shared" si="1480"/>
        <v>37392.158730815252</v>
      </c>
      <c r="O7899" s="35">
        <f t="shared" si="1481"/>
        <v>294548.98488274292</v>
      </c>
      <c r="P7899" s="64">
        <f t="shared" si="1482"/>
        <v>7781</v>
      </c>
      <c r="Q7899" s="50">
        <f t="shared" si="1486"/>
        <v>0.78859999999992947</v>
      </c>
      <c r="R7899" s="64">
        <f t="shared" si="1483"/>
        <v>0.62718815728762733</v>
      </c>
      <c r="S7899" s="64">
        <f t="shared" si="1487"/>
        <v>1.4597013730366371E-4</v>
      </c>
    </row>
    <row r="7900" spans="1:19" x14ac:dyDescent="0.25">
      <c r="A7900" s="65">
        <v>7887</v>
      </c>
      <c r="B7900" s="35">
        <v>259152.06467873207</v>
      </c>
      <c r="C7900" s="35">
        <v>161357.64611204859</v>
      </c>
      <c r="D7900" s="35">
        <v>49694.797296009143</v>
      </c>
      <c r="E7900" s="35">
        <v>470204.50808678981</v>
      </c>
      <c r="F7900" s="64">
        <f t="shared" si="1476"/>
        <v>7887</v>
      </c>
      <c r="G7900" s="50">
        <f t="shared" si="1484"/>
        <v>0.78869999999992946</v>
      </c>
      <c r="H7900" s="64">
        <f t="shared" si="1477"/>
        <v>0.62733415275485194</v>
      </c>
      <c r="I7900" s="64">
        <f t="shared" si="1485"/>
        <v>1.4599546722460222E-4</v>
      </c>
      <c r="K7900" s="65">
        <v>7887</v>
      </c>
      <c r="L7900" s="35">
        <f t="shared" si="1478"/>
        <v>155491.23880723925</v>
      </c>
      <c r="M7900" s="35">
        <f t="shared" si="1479"/>
        <v>96814.587667229149</v>
      </c>
      <c r="N7900" s="35">
        <f t="shared" si="1480"/>
        <v>44725.31756640823</v>
      </c>
      <c r="O7900" s="35">
        <f t="shared" si="1481"/>
        <v>297031.14404087665</v>
      </c>
      <c r="P7900" s="64">
        <f t="shared" si="1482"/>
        <v>7849</v>
      </c>
      <c r="Q7900" s="50">
        <f t="shared" si="1486"/>
        <v>0.78869999999992946</v>
      </c>
      <c r="R7900" s="64">
        <f t="shared" si="1483"/>
        <v>0.62733415275485194</v>
      </c>
      <c r="S7900" s="64">
        <f t="shared" si="1487"/>
        <v>1.4599546722460222E-4</v>
      </c>
    </row>
    <row r="7901" spans="1:19" x14ac:dyDescent="0.25">
      <c r="A7901" s="65">
        <v>7888</v>
      </c>
      <c r="B7901" s="35">
        <v>295324.16470783239</v>
      </c>
      <c r="C7901" s="35">
        <v>123321.98416310427</v>
      </c>
      <c r="D7901" s="35">
        <v>51574.569102643174</v>
      </c>
      <c r="E7901" s="35">
        <v>470220.71797357983</v>
      </c>
      <c r="F7901" s="64">
        <f t="shared" si="1476"/>
        <v>7888</v>
      </c>
      <c r="G7901" s="50">
        <f t="shared" si="1484"/>
        <v>0.78879999999992945</v>
      </c>
      <c r="H7901" s="64">
        <f t="shared" si="1477"/>
        <v>0.62748017355639252</v>
      </c>
      <c r="I7901" s="64">
        <f t="shared" si="1485"/>
        <v>1.4602080154058061E-4</v>
      </c>
      <c r="K7901" s="65">
        <v>7888</v>
      </c>
      <c r="L7901" s="35">
        <f t="shared" si="1478"/>
        <v>177194.49882469943</v>
      </c>
      <c r="M7901" s="35">
        <f t="shared" si="1479"/>
        <v>73993.190497862553</v>
      </c>
      <c r="N7901" s="35">
        <f t="shared" si="1480"/>
        <v>46417.11219237886</v>
      </c>
      <c r="O7901" s="35">
        <f t="shared" si="1481"/>
        <v>297604.80151494086</v>
      </c>
      <c r="P7901" s="64">
        <f t="shared" si="1482"/>
        <v>7862</v>
      </c>
      <c r="Q7901" s="50">
        <f t="shared" si="1486"/>
        <v>0.78879999999992945</v>
      </c>
      <c r="R7901" s="64">
        <f t="shared" si="1483"/>
        <v>0.62748017355639252</v>
      </c>
      <c r="S7901" s="64">
        <f t="shared" si="1487"/>
        <v>1.4602080154058061E-4</v>
      </c>
    </row>
    <row r="7902" spans="1:19" x14ac:dyDescent="0.25">
      <c r="A7902" s="65">
        <v>7889</v>
      </c>
      <c r="B7902" s="35">
        <v>311982.08533860359</v>
      </c>
      <c r="C7902" s="35">
        <v>109196.2291351133</v>
      </c>
      <c r="D7902" s="35">
        <v>49373.211494185562</v>
      </c>
      <c r="E7902" s="35">
        <v>470551.52596790245</v>
      </c>
      <c r="F7902" s="64">
        <f t="shared" si="1476"/>
        <v>7889</v>
      </c>
      <c r="G7902" s="50">
        <f t="shared" si="1484"/>
        <v>0.78889999999992944</v>
      </c>
      <c r="H7902" s="64">
        <f t="shared" si="1477"/>
        <v>0.62762621969664534</v>
      </c>
      <c r="I7902" s="64">
        <f t="shared" si="1485"/>
        <v>1.4604614025282014E-4</v>
      </c>
      <c r="K7902" s="65">
        <v>7889</v>
      </c>
      <c r="L7902" s="35">
        <f t="shared" si="1478"/>
        <v>187189.25120316216</v>
      </c>
      <c r="M7902" s="35">
        <f t="shared" si="1479"/>
        <v>65517.737481067976</v>
      </c>
      <c r="N7902" s="35">
        <f t="shared" si="1480"/>
        <v>44435.890344767009</v>
      </c>
      <c r="O7902" s="35">
        <f t="shared" si="1481"/>
        <v>297142.87902899715</v>
      </c>
      <c r="P7902" s="64">
        <f t="shared" si="1482"/>
        <v>7852</v>
      </c>
      <c r="Q7902" s="50">
        <f t="shared" si="1486"/>
        <v>0.78889999999992944</v>
      </c>
      <c r="R7902" s="64">
        <f t="shared" si="1483"/>
        <v>0.62762621969664534</v>
      </c>
      <c r="S7902" s="64">
        <f t="shared" si="1487"/>
        <v>1.4604614025282014E-4</v>
      </c>
    </row>
    <row r="7903" spans="1:19" x14ac:dyDescent="0.25">
      <c r="A7903" s="65">
        <v>7890</v>
      </c>
      <c r="B7903" s="35">
        <v>195845.50029568787</v>
      </c>
      <c r="C7903" s="35">
        <v>226705.59377526111</v>
      </c>
      <c r="D7903" s="35">
        <v>48045.993889828678</v>
      </c>
      <c r="E7903" s="35">
        <v>470597.08796077769</v>
      </c>
      <c r="F7903" s="64">
        <f t="shared" si="1476"/>
        <v>7890</v>
      </c>
      <c r="G7903" s="50">
        <f t="shared" si="1484"/>
        <v>0.78899999999992942</v>
      </c>
      <c r="H7903" s="64">
        <f t="shared" si="1477"/>
        <v>0.6277722911800071</v>
      </c>
      <c r="I7903" s="64">
        <f t="shared" si="1485"/>
        <v>1.460714833617649E-4</v>
      </c>
      <c r="K7903" s="65">
        <v>7890</v>
      </c>
      <c r="L7903" s="35">
        <f t="shared" si="1478"/>
        <v>117507.30017741272</v>
      </c>
      <c r="M7903" s="35">
        <f t="shared" si="1479"/>
        <v>136023.35626515665</v>
      </c>
      <c r="N7903" s="35">
        <f t="shared" si="1480"/>
        <v>43241.39450084581</v>
      </c>
      <c r="O7903" s="35">
        <f t="shared" si="1481"/>
        <v>296772.05094341515</v>
      </c>
      <c r="P7903" s="64">
        <f t="shared" si="1482"/>
        <v>7840</v>
      </c>
      <c r="Q7903" s="50">
        <f t="shared" si="1486"/>
        <v>0.78899999999992942</v>
      </c>
      <c r="R7903" s="64">
        <f t="shared" si="1483"/>
        <v>0.6277722911800071</v>
      </c>
      <c r="S7903" s="64">
        <f t="shared" si="1487"/>
        <v>1.460714833617649E-4</v>
      </c>
    </row>
    <row r="7904" spans="1:19" x14ac:dyDescent="0.25">
      <c r="A7904" s="65">
        <v>7891</v>
      </c>
      <c r="B7904" s="35">
        <v>279353.94329612196</v>
      </c>
      <c r="C7904" s="35">
        <v>144740.33482651756</v>
      </c>
      <c r="D7904" s="35">
        <v>46513.930461268552</v>
      </c>
      <c r="E7904" s="35">
        <v>470608.20858390804</v>
      </c>
      <c r="F7904" s="64">
        <f t="shared" si="1476"/>
        <v>7891</v>
      </c>
      <c r="G7904" s="50">
        <f t="shared" si="1484"/>
        <v>0.78909999999992941</v>
      </c>
      <c r="H7904" s="64">
        <f t="shared" si="1477"/>
        <v>0.62791838801087618</v>
      </c>
      <c r="I7904" s="64">
        <f t="shared" si="1485"/>
        <v>1.4609683086908021E-4</v>
      </c>
      <c r="K7904" s="65">
        <v>7891</v>
      </c>
      <c r="L7904" s="35">
        <f t="shared" si="1478"/>
        <v>167612.36597767318</v>
      </c>
      <c r="M7904" s="35">
        <f t="shared" si="1479"/>
        <v>86844.20089591053</v>
      </c>
      <c r="N7904" s="35">
        <f t="shared" si="1480"/>
        <v>41862.537415141698</v>
      </c>
      <c r="O7904" s="35">
        <f t="shared" si="1481"/>
        <v>296319.10428872542</v>
      </c>
      <c r="P7904" s="64">
        <f t="shared" si="1482"/>
        <v>7828</v>
      </c>
      <c r="Q7904" s="50">
        <f t="shared" si="1486"/>
        <v>0.78909999999992941</v>
      </c>
      <c r="R7904" s="64">
        <f t="shared" si="1483"/>
        <v>0.62791838801087618</v>
      </c>
      <c r="S7904" s="64">
        <f t="shared" si="1487"/>
        <v>1.4609683086908021E-4</v>
      </c>
    </row>
    <row r="7905" spans="1:19" x14ac:dyDescent="0.25">
      <c r="A7905" s="65">
        <v>7892</v>
      </c>
      <c r="B7905" s="35">
        <v>181092.77886833533</v>
      </c>
      <c r="C7905" s="35">
        <v>243641.72927419035</v>
      </c>
      <c r="D7905" s="35">
        <v>45952.370800767159</v>
      </c>
      <c r="E7905" s="35">
        <v>470686.87894329283</v>
      </c>
      <c r="F7905" s="64">
        <f t="shared" si="1476"/>
        <v>7892</v>
      </c>
      <c r="G7905" s="50">
        <f t="shared" si="1484"/>
        <v>0.7891999999999294</v>
      </c>
      <c r="H7905" s="64">
        <f t="shared" si="1477"/>
        <v>0.62806451019365062</v>
      </c>
      <c r="I7905" s="64">
        <f t="shared" si="1485"/>
        <v>1.4612218277443301E-4</v>
      </c>
      <c r="K7905" s="65">
        <v>7892</v>
      </c>
      <c r="L7905" s="35">
        <f t="shared" si="1478"/>
        <v>108655.66732100119</v>
      </c>
      <c r="M7905" s="35">
        <f t="shared" si="1479"/>
        <v>146185.0375645142</v>
      </c>
      <c r="N7905" s="35">
        <f t="shared" si="1480"/>
        <v>41357.133720690443</v>
      </c>
      <c r="O7905" s="35">
        <f t="shared" si="1481"/>
        <v>296197.83860620583</v>
      </c>
      <c r="P7905" s="64">
        <f t="shared" si="1482"/>
        <v>7824</v>
      </c>
      <c r="Q7905" s="50">
        <f t="shared" si="1486"/>
        <v>0.7891999999999294</v>
      </c>
      <c r="R7905" s="64">
        <f t="shared" si="1483"/>
        <v>0.62806451019365062</v>
      </c>
      <c r="S7905" s="64">
        <f t="shared" si="1487"/>
        <v>1.4612218277443301E-4</v>
      </c>
    </row>
    <row r="7906" spans="1:19" x14ac:dyDescent="0.25">
      <c r="A7906" s="65">
        <v>7893</v>
      </c>
      <c r="B7906" s="35">
        <v>244173.17448027048</v>
      </c>
      <c r="C7906" s="35">
        <v>174909.33046246076</v>
      </c>
      <c r="D7906" s="35">
        <v>51704.363744617018</v>
      </c>
      <c r="E7906" s="35">
        <v>470786.86868734827</v>
      </c>
      <c r="F7906" s="64">
        <f t="shared" si="1476"/>
        <v>7893</v>
      </c>
      <c r="G7906" s="50">
        <f t="shared" si="1484"/>
        <v>0.78929999999992939</v>
      </c>
      <c r="H7906" s="64">
        <f t="shared" si="1477"/>
        <v>0.62821065773272977</v>
      </c>
      <c r="I7906" s="64">
        <f t="shared" si="1485"/>
        <v>1.4614753907915556E-4</v>
      </c>
      <c r="K7906" s="65">
        <v>7893</v>
      </c>
      <c r="L7906" s="35">
        <f t="shared" si="1478"/>
        <v>146503.90468816229</v>
      </c>
      <c r="M7906" s="35">
        <f t="shared" si="1479"/>
        <v>104945.59827747646</v>
      </c>
      <c r="N7906" s="35">
        <f t="shared" si="1480"/>
        <v>46533.927370155317</v>
      </c>
      <c r="O7906" s="35">
        <f t="shared" si="1481"/>
        <v>297983.43033579411</v>
      </c>
      <c r="P7906" s="64">
        <f t="shared" si="1482"/>
        <v>7869</v>
      </c>
      <c r="Q7906" s="50">
        <f t="shared" si="1486"/>
        <v>0.78929999999992939</v>
      </c>
      <c r="R7906" s="64">
        <f t="shared" si="1483"/>
        <v>0.62821065773272977</v>
      </c>
      <c r="S7906" s="64">
        <f t="shared" si="1487"/>
        <v>1.4614753907915556E-4</v>
      </c>
    </row>
    <row r="7907" spans="1:19" x14ac:dyDescent="0.25">
      <c r="A7907" s="65">
        <v>7894</v>
      </c>
      <c r="B7907" s="35">
        <v>295688.73857272009</v>
      </c>
      <c r="C7907" s="35">
        <v>109248.71433329834</v>
      </c>
      <c r="D7907" s="35">
        <v>65870.022966388642</v>
      </c>
      <c r="E7907" s="35">
        <v>470807.47587240709</v>
      </c>
      <c r="F7907" s="64">
        <f t="shared" si="1476"/>
        <v>7894</v>
      </c>
      <c r="G7907" s="50">
        <f t="shared" si="1484"/>
        <v>0.78939999999992938</v>
      </c>
      <c r="H7907" s="64">
        <f t="shared" si="1477"/>
        <v>0.62835683063251369</v>
      </c>
      <c r="I7907" s="64">
        <f t="shared" si="1485"/>
        <v>1.4617289978391401E-4</v>
      </c>
      <c r="K7907" s="65">
        <v>7894</v>
      </c>
      <c r="L7907" s="35">
        <f t="shared" si="1478"/>
        <v>177413.24314363205</v>
      </c>
      <c r="M7907" s="35">
        <f t="shared" si="1479"/>
        <v>65549.228599979004</v>
      </c>
      <c r="N7907" s="35">
        <f t="shared" si="1480"/>
        <v>59283.020669749778</v>
      </c>
      <c r="O7907" s="35">
        <f t="shared" si="1481"/>
        <v>302245.4924133608</v>
      </c>
      <c r="P7907" s="64">
        <f t="shared" si="1482"/>
        <v>8014</v>
      </c>
      <c r="Q7907" s="50">
        <f t="shared" si="1486"/>
        <v>0.78939999999992938</v>
      </c>
      <c r="R7907" s="64">
        <f t="shared" si="1483"/>
        <v>0.62835683063251369</v>
      </c>
      <c r="S7907" s="64">
        <f t="shared" si="1487"/>
        <v>1.4617289978391401E-4</v>
      </c>
    </row>
    <row r="7908" spans="1:19" x14ac:dyDescent="0.25">
      <c r="A7908" s="65">
        <v>7895</v>
      </c>
      <c r="B7908" s="35">
        <v>345515.06472042028</v>
      </c>
      <c r="C7908" s="35">
        <v>75488.88797923793</v>
      </c>
      <c r="D7908" s="35">
        <v>49970.316478904271</v>
      </c>
      <c r="E7908" s="35">
        <v>470974.26917856251</v>
      </c>
      <c r="F7908" s="64">
        <f t="shared" si="1476"/>
        <v>7895</v>
      </c>
      <c r="G7908" s="50">
        <f t="shared" si="1484"/>
        <v>0.78949999999992937</v>
      </c>
      <c r="H7908" s="64">
        <f t="shared" si="1477"/>
        <v>0.62850302889740328</v>
      </c>
      <c r="I7908" s="64">
        <f t="shared" si="1485"/>
        <v>1.4619826488959653E-4</v>
      </c>
      <c r="K7908" s="65">
        <v>7895</v>
      </c>
      <c r="L7908" s="35">
        <f t="shared" si="1478"/>
        <v>207309.03883225218</v>
      </c>
      <c r="M7908" s="35">
        <f t="shared" si="1479"/>
        <v>45293.332787542757</v>
      </c>
      <c r="N7908" s="35">
        <f t="shared" si="1480"/>
        <v>44973.284831013843</v>
      </c>
      <c r="O7908" s="35">
        <f t="shared" si="1481"/>
        <v>297575.65645080875</v>
      </c>
      <c r="P7908" s="64">
        <f t="shared" si="1482"/>
        <v>7860</v>
      </c>
      <c r="Q7908" s="50">
        <f t="shared" si="1486"/>
        <v>0.78949999999992937</v>
      </c>
      <c r="R7908" s="64">
        <f t="shared" si="1483"/>
        <v>0.62850302889740328</v>
      </c>
      <c r="S7908" s="64">
        <f t="shared" si="1487"/>
        <v>1.4619826488959653E-4</v>
      </c>
    </row>
    <row r="7909" spans="1:19" x14ac:dyDescent="0.25">
      <c r="A7909" s="65">
        <v>7896</v>
      </c>
      <c r="B7909" s="35">
        <v>333450.82864510076</v>
      </c>
      <c r="C7909" s="35">
        <v>93975.585693736808</v>
      </c>
      <c r="D7909" s="35">
        <v>43704.586125269729</v>
      </c>
      <c r="E7909" s="35">
        <v>471131.00046410726</v>
      </c>
      <c r="F7909" s="64">
        <f t="shared" si="1476"/>
        <v>7896</v>
      </c>
      <c r="G7909" s="50">
        <f t="shared" si="1484"/>
        <v>0.78959999999992936</v>
      </c>
      <c r="H7909" s="64">
        <f t="shared" si="1477"/>
        <v>0.62864925253179993</v>
      </c>
      <c r="I7909" s="64">
        <f t="shared" si="1485"/>
        <v>1.4622363439664721E-4</v>
      </c>
      <c r="K7909" s="65">
        <v>7896</v>
      </c>
      <c r="L7909" s="35">
        <f t="shared" si="1478"/>
        <v>200070.49718706045</v>
      </c>
      <c r="M7909" s="35">
        <f t="shared" si="1479"/>
        <v>56385.351416242083</v>
      </c>
      <c r="N7909" s="35">
        <f t="shared" si="1480"/>
        <v>39334.127512742758</v>
      </c>
      <c r="O7909" s="35">
        <f t="shared" si="1481"/>
        <v>295789.97611604526</v>
      </c>
      <c r="P7909" s="64">
        <f t="shared" si="1482"/>
        <v>7811</v>
      </c>
      <c r="Q7909" s="50">
        <f t="shared" si="1486"/>
        <v>0.78959999999992936</v>
      </c>
      <c r="R7909" s="64">
        <f t="shared" si="1483"/>
        <v>0.62864925253179993</v>
      </c>
      <c r="S7909" s="64">
        <f t="shared" si="1487"/>
        <v>1.4622363439664721E-4</v>
      </c>
    </row>
    <row r="7910" spans="1:19" x14ac:dyDescent="0.25">
      <c r="A7910" s="65">
        <v>7897</v>
      </c>
      <c r="B7910" s="35">
        <v>283497.8724100691</v>
      </c>
      <c r="C7910" s="35">
        <v>122773.67259423279</v>
      </c>
      <c r="D7910" s="35">
        <v>64911.470666298934</v>
      </c>
      <c r="E7910" s="35">
        <v>471183.01567060081</v>
      </c>
      <c r="F7910" s="64">
        <f t="shared" si="1476"/>
        <v>7897</v>
      </c>
      <c r="G7910" s="50">
        <f t="shared" si="1484"/>
        <v>0.78969999999992935</v>
      </c>
      <c r="H7910" s="64">
        <f t="shared" si="1477"/>
        <v>0.62879550154010611</v>
      </c>
      <c r="I7910" s="64">
        <f t="shared" si="1485"/>
        <v>1.4624900830617626E-4</v>
      </c>
      <c r="K7910" s="65">
        <v>7897</v>
      </c>
      <c r="L7910" s="35">
        <f t="shared" si="1478"/>
        <v>170098.72344604146</v>
      </c>
      <c r="M7910" s="35">
        <f t="shared" si="1479"/>
        <v>73664.203556539665</v>
      </c>
      <c r="N7910" s="35">
        <f t="shared" si="1480"/>
        <v>58420.323599669042</v>
      </c>
      <c r="O7910" s="35">
        <f t="shared" si="1481"/>
        <v>302183.25060225016</v>
      </c>
      <c r="P7910" s="64">
        <f t="shared" si="1482"/>
        <v>8009</v>
      </c>
      <c r="Q7910" s="50">
        <f t="shared" si="1486"/>
        <v>0.78969999999992935</v>
      </c>
      <c r="R7910" s="64">
        <f t="shared" si="1483"/>
        <v>0.62879550154010611</v>
      </c>
      <c r="S7910" s="64">
        <f t="shared" si="1487"/>
        <v>1.4624900830617626E-4</v>
      </c>
    </row>
    <row r="7911" spans="1:19" x14ac:dyDescent="0.25">
      <c r="A7911" s="65">
        <v>7898</v>
      </c>
      <c r="B7911" s="35">
        <v>193424.02500226564</v>
      </c>
      <c r="C7911" s="35">
        <v>210635.62944510518</v>
      </c>
      <c r="D7911" s="35">
        <v>67129.013388667503</v>
      </c>
      <c r="E7911" s="35">
        <v>471188.66783603828</v>
      </c>
      <c r="F7911" s="64">
        <f t="shared" si="1476"/>
        <v>7898</v>
      </c>
      <c r="G7911" s="50">
        <f t="shared" si="1484"/>
        <v>0.78979999999992934</v>
      </c>
      <c r="H7911" s="64">
        <f t="shared" si="1477"/>
        <v>0.62894177592672473</v>
      </c>
      <c r="I7911" s="64">
        <f t="shared" si="1485"/>
        <v>1.4627438661862779E-4</v>
      </c>
      <c r="K7911" s="65">
        <v>7898</v>
      </c>
      <c r="L7911" s="35">
        <f t="shared" si="1478"/>
        <v>116054.41500135938</v>
      </c>
      <c r="M7911" s="35">
        <f t="shared" si="1479"/>
        <v>126381.37766706311</v>
      </c>
      <c r="N7911" s="35">
        <f t="shared" si="1480"/>
        <v>60416.112049800751</v>
      </c>
      <c r="O7911" s="35">
        <f t="shared" si="1481"/>
        <v>302851.90471822326</v>
      </c>
      <c r="P7911" s="64">
        <f t="shared" si="1482"/>
        <v>8037</v>
      </c>
      <c r="Q7911" s="50">
        <f t="shared" si="1486"/>
        <v>0.78979999999992934</v>
      </c>
      <c r="R7911" s="64">
        <f t="shared" si="1483"/>
        <v>0.62894177592672473</v>
      </c>
      <c r="S7911" s="64">
        <f t="shared" si="1487"/>
        <v>1.4627438661862779E-4</v>
      </c>
    </row>
    <row r="7912" spans="1:19" x14ac:dyDescent="0.25">
      <c r="A7912" s="65">
        <v>7899</v>
      </c>
      <c r="B7912" s="35">
        <v>358335.16813913442</v>
      </c>
      <c r="C7912" s="35">
        <v>56858.09267131432</v>
      </c>
      <c r="D7912" s="35">
        <v>56019.645275812079</v>
      </c>
      <c r="E7912" s="35">
        <v>471212.9060862608</v>
      </c>
      <c r="F7912" s="64">
        <f t="shared" si="1476"/>
        <v>7899</v>
      </c>
      <c r="G7912" s="50">
        <f t="shared" si="1484"/>
        <v>0.78989999999992933</v>
      </c>
      <c r="H7912" s="64">
        <f t="shared" si="1477"/>
        <v>0.62908807569605962</v>
      </c>
      <c r="I7912" s="64">
        <f t="shared" si="1485"/>
        <v>1.4629976933488997E-4</v>
      </c>
      <c r="K7912" s="65">
        <v>7899</v>
      </c>
      <c r="L7912" s="35">
        <f t="shared" si="1478"/>
        <v>215001.10088348066</v>
      </c>
      <c r="M7912" s="35">
        <f t="shared" si="1479"/>
        <v>34114.855602788593</v>
      </c>
      <c r="N7912" s="35">
        <f t="shared" si="1480"/>
        <v>50417.680748230872</v>
      </c>
      <c r="O7912" s="35">
        <f t="shared" si="1481"/>
        <v>299533.63723450014</v>
      </c>
      <c r="P7912" s="64">
        <f t="shared" si="1482"/>
        <v>7930</v>
      </c>
      <c r="Q7912" s="50">
        <f t="shared" si="1486"/>
        <v>0.78989999999992933</v>
      </c>
      <c r="R7912" s="64">
        <f t="shared" si="1483"/>
        <v>0.62908807569605962</v>
      </c>
      <c r="S7912" s="64">
        <f t="shared" si="1487"/>
        <v>1.4629976933488997E-4</v>
      </c>
    </row>
    <row r="7913" spans="1:19" x14ac:dyDescent="0.25">
      <c r="A7913" s="65">
        <v>7900</v>
      </c>
      <c r="B7913" s="35">
        <v>112545.63726641976</v>
      </c>
      <c r="C7913" s="35">
        <v>305012.80766685022</v>
      </c>
      <c r="D7913" s="35">
        <v>53658.042012576574</v>
      </c>
      <c r="E7913" s="35">
        <v>471216.48694584658</v>
      </c>
      <c r="F7913" s="64">
        <f t="shared" si="1476"/>
        <v>7900</v>
      </c>
      <c r="G7913" s="50">
        <f t="shared" si="1484"/>
        <v>0.78999999999992931</v>
      </c>
      <c r="H7913" s="64">
        <f t="shared" si="1477"/>
        <v>0.6292344008525157</v>
      </c>
      <c r="I7913" s="64">
        <f t="shared" si="1485"/>
        <v>1.4632515645607302E-4</v>
      </c>
      <c r="K7913" s="65">
        <v>7900</v>
      </c>
      <c r="L7913" s="35">
        <f t="shared" si="1478"/>
        <v>67527.38235985185</v>
      </c>
      <c r="M7913" s="35">
        <f t="shared" si="1479"/>
        <v>183007.68460011014</v>
      </c>
      <c r="N7913" s="35">
        <f t="shared" si="1480"/>
        <v>48292.237811318919</v>
      </c>
      <c r="O7913" s="35">
        <f t="shared" si="1481"/>
        <v>298827.30477128091</v>
      </c>
      <c r="P7913" s="64">
        <f t="shared" si="1482"/>
        <v>7901</v>
      </c>
      <c r="Q7913" s="50">
        <f t="shared" si="1486"/>
        <v>0.78999999999992931</v>
      </c>
      <c r="R7913" s="64">
        <f t="shared" si="1483"/>
        <v>0.6292344008525157</v>
      </c>
      <c r="S7913" s="64">
        <f t="shared" si="1487"/>
        <v>1.4632515645607302E-4</v>
      </c>
    </row>
    <row r="7914" spans="1:19" x14ac:dyDescent="0.25">
      <c r="A7914" s="65">
        <v>7901</v>
      </c>
      <c r="B7914" s="35">
        <v>140753.47310834096</v>
      </c>
      <c r="C7914" s="35">
        <v>272010.09919619071</v>
      </c>
      <c r="D7914" s="35">
        <v>58480.114643663044</v>
      </c>
      <c r="E7914" s="35">
        <v>471243.68694819475</v>
      </c>
      <c r="F7914" s="64">
        <f t="shared" si="1476"/>
        <v>7901</v>
      </c>
      <c r="G7914" s="50">
        <f t="shared" si="1484"/>
        <v>0.7900999999999293</v>
      </c>
      <c r="H7914" s="64">
        <f t="shared" si="1477"/>
        <v>0.6293807514004981</v>
      </c>
      <c r="I7914" s="64">
        <f t="shared" si="1485"/>
        <v>1.4635054798239899E-4</v>
      </c>
      <c r="K7914" s="65">
        <v>7901</v>
      </c>
      <c r="L7914" s="35">
        <f t="shared" si="1478"/>
        <v>84452.083865004577</v>
      </c>
      <c r="M7914" s="35">
        <f t="shared" si="1479"/>
        <v>163206.05951771443</v>
      </c>
      <c r="N7914" s="35">
        <f t="shared" si="1480"/>
        <v>52632.103179296741</v>
      </c>
      <c r="O7914" s="35">
        <f t="shared" si="1481"/>
        <v>300290.24656201573</v>
      </c>
      <c r="P7914" s="64">
        <f t="shared" si="1482"/>
        <v>7950</v>
      </c>
      <c r="Q7914" s="50">
        <f t="shared" si="1486"/>
        <v>0.7900999999999293</v>
      </c>
      <c r="R7914" s="64">
        <f t="shared" si="1483"/>
        <v>0.6293807514004981</v>
      </c>
      <c r="S7914" s="64">
        <f t="shared" si="1487"/>
        <v>1.4635054798239899E-4</v>
      </c>
    </row>
    <row r="7915" spans="1:19" x14ac:dyDescent="0.25">
      <c r="A7915" s="65">
        <v>7902</v>
      </c>
      <c r="B7915" s="35">
        <v>146198.89944342404</v>
      </c>
      <c r="C7915" s="35">
        <v>258621.76824236684</v>
      </c>
      <c r="D7915" s="35">
        <v>66464.953726085572</v>
      </c>
      <c r="E7915" s="35">
        <v>471285.62141187652</v>
      </c>
      <c r="F7915" s="64">
        <f t="shared" si="1476"/>
        <v>7902</v>
      </c>
      <c r="G7915" s="50">
        <f t="shared" si="1484"/>
        <v>0.79019999999992929</v>
      </c>
      <c r="H7915" s="64">
        <f t="shared" si="1477"/>
        <v>0.62952712734441307</v>
      </c>
      <c r="I7915" s="64">
        <f t="shared" si="1485"/>
        <v>1.463759439149781E-4</v>
      </c>
      <c r="K7915" s="65">
        <v>7902</v>
      </c>
      <c r="L7915" s="35">
        <f t="shared" si="1478"/>
        <v>87719.339666054424</v>
      </c>
      <c r="M7915" s="35">
        <f t="shared" si="1479"/>
        <v>155173.06094542009</v>
      </c>
      <c r="N7915" s="35">
        <f t="shared" si="1480"/>
        <v>59818.458353477014</v>
      </c>
      <c r="O7915" s="35">
        <f t="shared" si="1481"/>
        <v>302710.85896495153</v>
      </c>
      <c r="P7915" s="64">
        <f t="shared" si="1482"/>
        <v>8032</v>
      </c>
      <c r="Q7915" s="50">
        <f t="shared" si="1486"/>
        <v>0.79019999999992929</v>
      </c>
      <c r="R7915" s="64">
        <f t="shared" si="1483"/>
        <v>0.62952712734441307</v>
      </c>
      <c r="S7915" s="64">
        <f t="shared" si="1487"/>
        <v>1.463759439149781E-4</v>
      </c>
    </row>
    <row r="7916" spans="1:19" x14ac:dyDescent="0.25">
      <c r="A7916" s="65">
        <v>7903</v>
      </c>
      <c r="B7916" s="35">
        <v>216665.60670077652</v>
      </c>
      <c r="C7916" s="35">
        <v>201812.99682605459</v>
      </c>
      <c r="D7916" s="35">
        <v>52887.504603894784</v>
      </c>
      <c r="E7916" s="35">
        <v>471366.10813072592</v>
      </c>
      <c r="F7916" s="64">
        <f t="shared" si="1476"/>
        <v>7903</v>
      </c>
      <c r="G7916" s="50">
        <f t="shared" si="1484"/>
        <v>0.79029999999992928</v>
      </c>
      <c r="H7916" s="64">
        <f t="shared" si="1477"/>
        <v>0.62967352868866733</v>
      </c>
      <c r="I7916" s="64">
        <f t="shared" si="1485"/>
        <v>1.4640134425425444E-4</v>
      </c>
      <c r="K7916" s="65">
        <v>7903</v>
      </c>
      <c r="L7916" s="35">
        <f t="shared" si="1478"/>
        <v>129999.3640204659</v>
      </c>
      <c r="M7916" s="35">
        <f t="shared" si="1479"/>
        <v>121087.79809563275</v>
      </c>
      <c r="N7916" s="35">
        <f t="shared" si="1480"/>
        <v>47598.754143505306</v>
      </c>
      <c r="O7916" s="35">
        <f t="shared" si="1481"/>
        <v>298685.91625960398</v>
      </c>
      <c r="P7916" s="64">
        <f t="shared" si="1482"/>
        <v>7898</v>
      </c>
      <c r="Q7916" s="50">
        <f t="shared" si="1486"/>
        <v>0.79029999999992928</v>
      </c>
      <c r="R7916" s="64">
        <f t="shared" si="1483"/>
        <v>0.62967352868866733</v>
      </c>
      <c r="S7916" s="64">
        <f t="shared" si="1487"/>
        <v>1.4640134425425444E-4</v>
      </c>
    </row>
    <row r="7917" spans="1:19" x14ac:dyDescent="0.25">
      <c r="A7917" s="65">
        <v>7904</v>
      </c>
      <c r="B7917" s="35">
        <v>326677.03536115144</v>
      </c>
      <c r="C7917" s="35">
        <v>73321.802720915308</v>
      </c>
      <c r="D7917" s="35">
        <v>71374.559742016339</v>
      </c>
      <c r="E7917" s="35">
        <v>471373.39782408311</v>
      </c>
      <c r="F7917" s="64">
        <f t="shared" si="1476"/>
        <v>7904</v>
      </c>
      <c r="G7917" s="50">
        <f t="shared" si="1484"/>
        <v>0.79039999999992927</v>
      </c>
      <c r="H7917" s="64">
        <f t="shared" si="1477"/>
        <v>0.62981995543766878</v>
      </c>
      <c r="I7917" s="64">
        <f t="shared" si="1485"/>
        <v>1.4642674900144925E-4</v>
      </c>
      <c r="K7917" s="65">
        <v>7904</v>
      </c>
      <c r="L7917" s="35">
        <f t="shared" si="1478"/>
        <v>196006.22121669087</v>
      </c>
      <c r="M7917" s="35">
        <f t="shared" si="1479"/>
        <v>43993.081632549183</v>
      </c>
      <c r="N7917" s="35">
        <f t="shared" si="1480"/>
        <v>64237.103767814704</v>
      </c>
      <c r="O7917" s="35">
        <f t="shared" si="1481"/>
        <v>304236.40661705477</v>
      </c>
      <c r="P7917" s="64">
        <f t="shared" si="1482"/>
        <v>8079</v>
      </c>
      <c r="Q7917" s="50">
        <f t="shared" si="1486"/>
        <v>0.79039999999992927</v>
      </c>
      <c r="R7917" s="64">
        <f t="shared" si="1483"/>
        <v>0.62981995543766878</v>
      </c>
      <c r="S7917" s="64">
        <f t="shared" si="1487"/>
        <v>1.4642674900144925E-4</v>
      </c>
    </row>
    <row r="7918" spans="1:19" x14ac:dyDescent="0.25">
      <c r="A7918" s="65">
        <v>7905</v>
      </c>
      <c r="B7918" s="35">
        <v>176722.00846302777</v>
      </c>
      <c r="C7918" s="35">
        <v>245072.37206060038</v>
      </c>
      <c r="D7918" s="35">
        <v>49587.239682284155</v>
      </c>
      <c r="E7918" s="35">
        <v>471381.62020591227</v>
      </c>
      <c r="F7918" s="64">
        <f t="shared" si="1476"/>
        <v>7905</v>
      </c>
      <c r="G7918" s="50">
        <f t="shared" si="1484"/>
        <v>0.79049999999992926</v>
      </c>
      <c r="H7918" s="64">
        <f t="shared" si="1477"/>
        <v>0.62996640759582589</v>
      </c>
      <c r="I7918" s="64">
        <f t="shared" si="1485"/>
        <v>1.4645215815711765E-4</v>
      </c>
      <c r="K7918" s="65">
        <v>7905</v>
      </c>
      <c r="L7918" s="35">
        <f t="shared" si="1478"/>
        <v>106033.20507781666</v>
      </c>
      <c r="M7918" s="35">
        <f t="shared" si="1479"/>
        <v>147043.42323636022</v>
      </c>
      <c r="N7918" s="35">
        <f t="shared" si="1480"/>
        <v>44628.515714055742</v>
      </c>
      <c r="O7918" s="35">
        <f t="shared" si="1481"/>
        <v>297705.14402823261</v>
      </c>
      <c r="P7918" s="64">
        <f t="shared" si="1482"/>
        <v>7863</v>
      </c>
      <c r="Q7918" s="50">
        <f t="shared" si="1486"/>
        <v>0.79049999999992926</v>
      </c>
      <c r="R7918" s="64">
        <f t="shared" si="1483"/>
        <v>0.62996640759582589</v>
      </c>
      <c r="S7918" s="64">
        <f t="shared" si="1487"/>
        <v>1.4645215815711765E-4</v>
      </c>
    </row>
    <row r="7919" spans="1:19" x14ac:dyDescent="0.25">
      <c r="A7919" s="65">
        <v>7906</v>
      </c>
      <c r="B7919" s="35">
        <v>360062.05621014466</v>
      </c>
      <c r="C7919" s="35">
        <v>54309.715546685838</v>
      </c>
      <c r="D7919" s="35">
        <v>57011.663185881873</v>
      </c>
      <c r="E7919" s="35">
        <v>471383.43494271237</v>
      </c>
      <c r="F7919" s="64">
        <f t="shared" si="1476"/>
        <v>7906</v>
      </c>
      <c r="G7919" s="50">
        <f t="shared" si="1484"/>
        <v>0.79059999999992925</v>
      </c>
      <c r="H7919" s="64">
        <f t="shared" si="1477"/>
        <v>0.63011288516754771</v>
      </c>
      <c r="I7919" s="64">
        <f t="shared" si="1485"/>
        <v>1.4647757172181475E-4</v>
      </c>
      <c r="K7919" s="65">
        <v>7906</v>
      </c>
      <c r="L7919" s="35">
        <f t="shared" si="1478"/>
        <v>216037.23372608679</v>
      </c>
      <c r="M7919" s="35">
        <f t="shared" si="1479"/>
        <v>32585.829328011503</v>
      </c>
      <c r="N7919" s="35">
        <f t="shared" si="1480"/>
        <v>51310.496867293688</v>
      </c>
      <c r="O7919" s="35">
        <f t="shared" si="1481"/>
        <v>299933.55992139195</v>
      </c>
      <c r="P7919" s="64">
        <f t="shared" si="1482"/>
        <v>7941</v>
      </c>
      <c r="Q7919" s="50">
        <f t="shared" si="1486"/>
        <v>0.79059999999992925</v>
      </c>
      <c r="R7919" s="64">
        <f t="shared" si="1483"/>
        <v>0.63011288516754771</v>
      </c>
      <c r="S7919" s="64">
        <f t="shared" si="1487"/>
        <v>1.4647757172181475E-4</v>
      </c>
    </row>
    <row r="7920" spans="1:19" x14ac:dyDescent="0.25">
      <c r="A7920" s="65">
        <v>7907</v>
      </c>
      <c r="B7920" s="35">
        <v>275145.20630193758</v>
      </c>
      <c r="C7920" s="35">
        <v>119376.19987605789</v>
      </c>
      <c r="D7920" s="35">
        <v>76870.444069377263</v>
      </c>
      <c r="E7920" s="35">
        <v>471391.85024737276</v>
      </c>
      <c r="F7920" s="64">
        <f t="shared" si="1476"/>
        <v>7907</v>
      </c>
      <c r="G7920" s="50">
        <f t="shared" si="1484"/>
        <v>0.79069999999992924</v>
      </c>
      <c r="H7920" s="64">
        <f t="shared" si="1477"/>
        <v>0.63025938815724392</v>
      </c>
      <c r="I7920" s="64">
        <f t="shared" si="1485"/>
        <v>1.4650298969620668E-4</v>
      </c>
      <c r="K7920" s="65">
        <v>7907</v>
      </c>
      <c r="L7920" s="35">
        <f t="shared" si="1478"/>
        <v>165087.12378116255</v>
      </c>
      <c r="M7920" s="35">
        <f t="shared" si="1479"/>
        <v>71625.719925634723</v>
      </c>
      <c r="N7920" s="35">
        <f t="shared" si="1480"/>
        <v>69183.399662439537</v>
      </c>
      <c r="O7920" s="35">
        <f t="shared" si="1481"/>
        <v>305896.24336923682</v>
      </c>
      <c r="P7920" s="64">
        <f t="shared" si="1482"/>
        <v>8124</v>
      </c>
      <c r="Q7920" s="50">
        <f t="shared" si="1486"/>
        <v>0.79069999999992924</v>
      </c>
      <c r="R7920" s="64">
        <f t="shared" si="1483"/>
        <v>0.63025938815724392</v>
      </c>
      <c r="S7920" s="64">
        <f t="shared" si="1487"/>
        <v>1.4650298969620668E-4</v>
      </c>
    </row>
    <row r="7921" spans="1:19" x14ac:dyDescent="0.25">
      <c r="A7921" s="65">
        <v>7908</v>
      </c>
      <c r="B7921" s="35">
        <v>302890.22904493625</v>
      </c>
      <c r="C7921" s="35">
        <v>123489.4929018004</v>
      </c>
      <c r="D7921" s="35">
        <v>45031.319798334283</v>
      </c>
      <c r="E7921" s="35">
        <v>471411.04174507095</v>
      </c>
      <c r="F7921" s="64">
        <f t="shared" si="1476"/>
        <v>7908</v>
      </c>
      <c r="G7921" s="50">
        <f t="shared" si="1484"/>
        <v>0.79079999999992923</v>
      </c>
      <c r="H7921" s="64">
        <f t="shared" si="1477"/>
        <v>0.63040591656932587</v>
      </c>
      <c r="I7921" s="64">
        <f t="shared" si="1485"/>
        <v>1.4652841208195877E-4</v>
      </c>
      <c r="K7921" s="65">
        <v>7908</v>
      </c>
      <c r="L7921" s="35">
        <f t="shared" si="1478"/>
        <v>181734.13742696174</v>
      </c>
      <c r="M7921" s="35">
        <f t="shared" si="1479"/>
        <v>74093.695741080242</v>
      </c>
      <c r="N7921" s="35">
        <f t="shared" si="1480"/>
        <v>40528.187818500854</v>
      </c>
      <c r="O7921" s="35">
        <f t="shared" si="1481"/>
        <v>296356.0209865428</v>
      </c>
      <c r="P7921" s="64">
        <f t="shared" si="1482"/>
        <v>7830</v>
      </c>
      <c r="Q7921" s="50">
        <f t="shared" si="1486"/>
        <v>0.79079999999992923</v>
      </c>
      <c r="R7921" s="64">
        <f t="shared" si="1483"/>
        <v>0.63040591656932587</v>
      </c>
      <c r="S7921" s="64">
        <f t="shared" si="1487"/>
        <v>1.4652841208195877E-4</v>
      </c>
    </row>
    <row r="7922" spans="1:19" x14ac:dyDescent="0.25">
      <c r="A7922" s="65">
        <v>7909</v>
      </c>
      <c r="B7922" s="35">
        <v>336095.75800456991</v>
      </c>
      <c r="C7922" s="35">
        <v>72398.614490142631</v>
      </c>
      <c r="D7922" s="35">
        <v>63053.44062437673</v>
      </c>
      <c r="E7922" s="35">
        <v>471547.81311908923</v>
      </c>
      <c r="F7922" s="64">
        <f t="shared" si="1476"/>
        <v>7909</v>
      </c>
      <c r="G7922" s="50">
        <f t="shared" si="1484"/>
        <v>0.79089999999992922</v>
      </c>
      <c r="H7922" s="64">
        <f t="shared" si="1477"/>
        <v>0.63055247040820483</v>
      </c>
      <c r="I7922" s="64">
        <f t="shared" si="1485"/>
        <v>1.4655383887896001E-4</v>
      </c>
      <c r="K7922" s="65">
        <v>7909</v>
      </c>
      <c r="L7922" s="35">
        <f t="shared" si="1478"/>
        <v>201657.45480274194</v>
      </c>
      <c r="M7922" s="35">
        <f t="shared" si="1479"/>
        <v>43439.16869408558</v>
      </c>
      <c r="N7922" s="35">
        <f t="shared" si="1480"/>
        <v>56748.096561939055</v>
      </c>
      <c r="O7922" s="35">
        <f t="shared" si="1481"/>
        <v>301844.7200587666</v>
      </c>
      <c r="P7922" s="64">
        <f t="shared" si="1482"/>
        <v>8001</v>
      </c>
      <c r="Q7922" s="50">
        <f t="shared" si="1486"/>
        <v>0.79089999999992922</v>
      </c>
      <c r="R7922" s="64">
        <f t="shared" si="1483"/>
        <v>0.63055247040820483</v>
      </c>
      <c r="S7922" s="64">
        <f t="shared" si="1487"/>
        <v>1.4655383887896001E-4</v>
      </c>
    </row>
    <row r="7923" spans="1:19" x14ac:dyDescent="0.25">
      <c r="A7923" s="65">
        <v>7910</v>
      </c>
      <c r="B7923" s="35">
        <v>324374.06073656713</v>
      </c>
      <c r="C7923" s="35">
        <v>115029.25931785197</v>
      </c>
      <c r="D7923" s="35">
        <v>32153.622571133186</v>
      </c>
      <c r="E7923" s="35">
        <v>471556.9426255523</v>
      </c>
      <c r="F7923" s="64">
        <f t="shared" si="1476"/>
        <v>7910</v>
      </c>
      <c r="G7923" s="50">
        <f t="shared" si="1484"/>
        <v>0.7909999999999292</v>
      </c>
      <c r="H7923" s="64">
        <f t="shared" si="1477"/>
        <v>0.63069904967829293</v>
      </c>
      <c r="I7923" s="64">
        <f t="shared" si="1485"/>
        <v>1.4657927008809857E-4</v>
      </c>
      <c r="K7923" s="65">
        <v>7910</v>
      </c>
      <c r="L7923" s="35">
        <f t="shared" si="1478"/>
        <v>194624.43644194028</v>
      </c>
      <c r="M7923" s="35">
        <f t="shared" si="1479"/>
        <v>69017.555590711185</v>
      </c>
      <c r="N7923" s="35">
        <f t="shared" si="1480"/>
        <v>28938.26031401987</v>
      </c>
      <c r="O7923" s="35">
        <f t="shared" si="1481"/>
        <v>292580.2523466713</v>
      </c>
      <c r="P7923" s="64">
        <f t="shared" si="1482"/>
        <v>7716</v>
      </c>
      <c r="Q7923" s="50">
        <f t="shared" si="1486"/>
        <v>0.7909999999999292</v>
      </c>
      <c r="R7923" s="64">
        <f t="shared" si="1483"/>
        <v>0.63069904967829293</v>
      </c>
      <c r="S7923" s="64">
        <f t="shared" si="1487"/>
        <v>1.4657927008809857E-4</v>
      </c>
    </row>
    <row r="7924" spans="1:19" x14ac:dyDescent="0.25">
      <c r="A7924" s="65">
        <v>7911</v>
      </c>
      <c r="B7924" s="35">
        <v>316379.06799845543</v>
      </c>
      <c r="C7924" s="35">
        <v>95164.670334695693</v>
      </c>
      <c r="D7924" s="35">
        <v>60053.643820672703</v>
      </c>
      <c r="E7924" s="35">
        <v>471597.3821538238</v>
      </c>
      <c r="F7924" s="64">
        <f t="shared" si="1476"/>
        <v>7911</v>
      </c>
      <c r="G7924" s="50">
        <f t="shared" si="1484"/>
        <v>0.79109999999992919</v>
      </c>
      <c r="H7924" s="64">
        <f t="shared" si="1477"/>
        <v>0.63084565438400309</v>
      </c>
      <c r="I7924" s="64">
        <f t="shared" si="1485"/>
        <v>1.4660470571015161E-4</v>
      </c>
      <c r="K7924" s="65">
        <v>7911</v>
      </c>
      <c r="L7924" s="35">
        <f t="shared" si="1478"/>
        <v>189827.44079907326</v>
      </c>
      <c r="M7924" s="35">
        <f t="shared" si="1479"/>
        <v>57098.802200817416</v>
      </c>
      <c r="N7924" s="35">
        <f t="shared" si="1480"/>
        <v>54048.279438605437</v>
      </c>
      <c r="O7924" s="35">
        <f t="shared" si="1481"/>
        <v>300974.52243849612</v>
      </c>
      <c r="P7924" s="64">
        <f t="shared" si="1482"/>
        <v>7970</v>
      </c>
      <c r="Q7924" s="50">
        <f t="shared" si="1486"/>
        <v>0.79109999999992919</v>
      </c>
      <c r="R7924" s="64">
        <f t="shared" si="1483"/>
        <v>0.63084565438400309</v>
      </c>
      <c r="S7924" s="64">
        <f t="shared" si="1487"/>
        <v>1.4660470571015161E-4</v>
      </c>
    </row>
    <row r="7925" spans="1:19" x14ac:dyDescent="0.25">
      <c r="A7925" s="65">
        <v>7912</v>
      </c>
      <c r="B7925" s="35">
        <v>361254.47309111571</v>
      </c>
      <c r="C7925" s="35">
        <v>56351.603399919593</v>
      </c>
      <c r="D7925" s="35">
        <v>54032.389946200303</v>
      </c>
      <c r="E7925" s="35">
        <v>471638.46643723559</v>
      </c>
      <c r="F7925" s="64">
        <f t="shared" si="1476"/>
        <v>7912</v>
      </c>
      <c r="G7925" s="50">
        <f t="shared" si="1484"/>
        <v>0.79119999999992918</v>
      </c>
      <c r="H7925" s="64">
        <f t="shared" si="1477"/>
        <v>0.63099228452974943</v>
      </c>
      <c r="I7925" s="64">
        <f t="shared" si="1485"/>
        <v>1.4663014574634037E-4</v>
      </c>
      <c r="K7925" s="65">
        <v>7912</v>
      </c>
      <c r="L7925" s="35">
        <f t="shared" si="1478"/>
        <v>216752.68385466942</v>
      </c>
      <c r="M7925" s="35">
        <f t="shared" si="1479"/>
        <v>33810.962039951752</v>
      </c>
      <c r="N7925" s="35">
        <f t="shared" si="1480"/>
        <v>48629.150951580275</v>
      </c>
      <c r="O7925" s="35">
        <f t="shared" si="1481"/>
        <v>299192.79684620147</v>
      </c>
      <c r="P7925" s="64">
        <f t="shared" si="1482"/>
        <v>7913</v>
      </c>
      <c r="Q7925" s="50">
        <f t="shared" si="1486"/>
        <v>0.79119999999992918</v>
      </c>
      <c r="R7925" s="64">
        <f t="shared" si="1483"/>
        <v>0.63099228452974943</v>
      </c>
      <c r="S7925" s="64">
        <f t="shared" si="1487"/>
        <v>1.4663014574634037E-4</v>
      </c>
    </row>
    <row r="7926" spans="1:19" x14ac:dyDescent="0.25">
      <c r="A7926" s="65">
        <v>7913</v>
      </c>
      <c r="B7926" s="35">
        <v>226241.75070084803</v>
      </c>
      <c r="C7926" s="35">
        <v>194283.15996410471</v>
      </c>
      <c r="D7926" s="35">
        <v>51140.299007866779</v>
      </c>
      <c r="E7926" s="35">
        <v>471665.20967281947</v>
      </c>
      <c r="F7926" s="64">
        <f t="shared" si="1476"/>
        <v>7913</v>
      </c>
      <c r="G7926" s="50">
        <f t="shared" si="1484"/>
        <v>0.79129999999992917</v>
      </c>
      <c r="H7926" s="64">
        <f t="shared" si="1477"/>
        <v>0.63113894011994631</v>
      </c>
      <c r="I7926" s="64">
        <f t="shared" si="1485"/>
        <v>1.466555901968869E-4</v>
      </c>
      <c r="K7926" s="65">
        <v>7913</v>
      </c>
      <c r="L7926" s="35">
        <f t="shared" si="1478"/>
        <v>135745.05042050881</v>
      </c>
      <c r="M7926" s="35">
        <f t="shared" si="1479"/>
        <v>116569.89597846282</v>
      </c>
      <c r="N7926" s="35">
        <f t="shared" si="1480"/>
        <v>46026.269107080101</v>
      </c>
      <c r="O7926" s="35">
        <f t="shared" si="1481"/>
        <v>298341.21550605173</v>
      </c>
      <c r="P7926" s="64">
        <f t="shared" si="1482"/>
        <v>7883</v>
      </c>
      <c r="Q7926" s="50">
        <f t="shared" si="1486"/>
        <v>0.79129999999992917</v>
      </c>
      <c r="R7926" s="64">
        <f t="shared" si="1483"/>
        <v>0.63113894011994631</v>
      </c>
      <c r="S7926" s="64">
        <f t="shared" si="1487"/>
        <v>1.466555901968869E-4</v>
      </c>
    </row>
    <row r="7927" spans="1:19" x14ac:dyDescent="0.25">
      <c r="A7927" s="65">
        <v>7914</v>
      </c>
      <c r="B7927" s="35">
        <v>239398.81559847129</v>
      </c>
      <c r="C7927" s="35">
        <v>172412.21755093418</v>
      </c>
      <c r="D7927" s="35">
        <v>59858.500626658657</v>
      </c>
      <c r="E7927" s="35">
        <v>471669.53377606417</v>
      </c>
      <c r="F7927" s="64">
        <f t="shared" si="1476"/>
        <v>7914</v>
      </c>
      <c r="G7927" s="50">
        <f t="shared" si="1484"/>
        <v>0.79139999999992916</v>
      </c>
      <c r="H7927" s="64">
        <f t="shared" si="1477"/>
        <v>0.63128562115900921</v>
      </c>
      <c r="I7927" s="64">
        <f t="shared" si="1485"/>
        <v>1.4668103906290142E-4</v>
      </c>
      <c r="K7927" s="65">
        <v>7914</v>
      </c>
      <c r="L7927" s="35">
        <f t="shared" si="1478"/>
        <v>143639.28935908276</v>
      </c>
      <c r="M7927" s="35">
        <f t="shared" si="1479"/>
        <v>103447.3305305605</v>
      </c>
      <c r="N7927" s="35">
        <f t="shared" si="1480"/>
        <v>53872.650563992793</v>
      </c>
      <c r="O7927" s="35">
        <f t="shared" si="1481"/>
        <v>300959.27045363607</v>
      </c>
      <c r="P7927" s="64">
        <f t="shared" si="1482"/>
        <v>7968</v>
      </c>
      <c r="Q7927" s="50">
        <f t="shared" si="1486"/>
        <v>0.79139999999992916</v>
      </c>
      <c r="R7927" s="64">
        <f t="shared" si="1483"/>
        <v>0.63128562115900921</v>
      </c>
      <c r="S7927" s="64">
        <f t="shared" si="1487"/>
        <v>1.4668103906290142E-4</v>
      </c>
    </row>
    <row r="7928" spans="1:19" x14ac:dyDescent="0.25">
      <c r="A7928" s="65">
        <v>7915</v>
      </c>
      <c r="B7928" s="35">
        <v>257873.91402258852</v>
      </c>
      <c r="C7928" s="35">
        <v>158144.14730971059</v>
      </c>
      <c r="D7928" s="35">
        <v>55662.739256502333</v>
      </c>
      <c r="E7928" s="35">
        <v>471680.8005888015</v>
      </c>
      <c r="F7928" s="64">
        <f t="shared" si="1476"/>
        <v>7915</v>
      </c>
      <c r="G7928" s="50">
        <f t="shared" si="1484"/>
        <v>0.79149999999992915</v>
      </c>
      <c r="H7928" s="64">
        <f t="shared" si="1477"/>
        <v>0.63143232765135404</v>
      </c>
      <c r="I7928" s="64">
        <f t="shared" si="1485"/>
        <v>1.4670649234482802E-4</v>
      </c>
      <c r="K7928" s="65">
        <v>7915</v>
      </c>
      <c r="L7928" s="35">
        <f t="shared" si="1478"/>
        <v>154724.34841355312</v>
      </c>
      <c r="M7928" s="35">
        <f t="shared" si="1479"/>
        <v>94886.488385826349</v>
      </c>
      <c r="N7928" s="35">
        <f t="shared" si="1480"/>
        <v>50096.465330852101</v>
      </c>
      <c r="O7928" s="35">
        <f t="shared" si="1481"/>
        <v>299707.30213023158</v>
      </c>
      <c r="P7928" s="64">
        <f t="shared" si="1482"/>
        <v>7935</v>
      </c>
      <c r="Q7928" s="50">
        <f t="shared" si="1486"/>
        <v>0.79149999999992915</v>
      </c>
      <c r="R7928" s="64">
        <f t="shared" si="1483"/>
        <v>0.63143232765135404</v>
      </c>
      <c r="S7928" s="64">
        <f t="shared" si="1487"/>
        <v>1.4670649234482802E-4</v>
      </c>
    </row>
    <row r="7929" spans="1:19" x14ac:dyDescent="0.25">
      <c r="A7929" s="65">
        <v>7916</v>
      </c>
      <c r="B7929" s="35">
        <v>230266.92870964459</v>
      </c>
      <c r="C7929" s="35">
        <v>189542.89402255794</v>
      </c>
      <c r="D7929" s="35">
        <v>51879.607081305054</v>
      </c>
      <c r="E7929" s="35">
        <v>471689.4298135076</v>
      </c>
      <c r="F7929" s="64">
        <f t="shared" si="1476"/>
        <v>7916</v>
      </c>
      <c r="G7929" s="50">
        <f t="shared" si="1484"/>
        <v>0.79159999999992914</v>
      </c>
      <c r="H7929" s="64">
        <f t="shared" si="1477"/>
        <v>0.63157905960139771</v>
      </c>
      <c r="I7929" s="64">
        <f t="shared" si="1485"/>
        <v>1.467319500436659E-4</v>
      </c>
      <c r="K7929" s="65">
        <v>7916</v>
      </c>
      <c r="L7929" s="35">
        <f t="shared" si="1478"/>
        <v>138160.15722578674</v>
      </c>
      <c r="M7929" s="35">
        <f t="shared" si="1479"/>
        <v>113725.73641353476</v>
      </c>
      <c r="N7929" s="35">
        <f t="shared" si="1480"/>
        <v>46691.646373174546</v>
      </c>
      <c r="O7929" s="35">
        <f t="shared" si="1481"/>
        <v>298577.54001249606</v>
      </c>
      <c r="P7929" s="64">
        <f t="shared" si="1482"/>
        <v>7893</v>
      </c>
      <c r="Q7929" s="50">
        <f t="shared" si="1486"/>
        <v>0.79159999999992914</v>
      </c>
      <c r="R7929" s="64">
        <f t="shared" si="1483"/>
        <v>0.63157905960139771</v>
      </c>
      <c r="S7929" s="64">
        <f t="shared" si="1487"/>
        <v>1.467319500436659E-4</v>
      </c>
    </row>
    <row r="7930" spans="1:19" x14ac:dyDescent="0.25">
      <c r="A7930" s="65">
        <v>7917</v>
      </c>
      <c r="B7930" s="35">
        <v>301292.53399151115</v>
      </c>
      <c r="C7930" s="35">
        <v>118880.72814734747</v>
      </c>
      <c r="D7930" s="35">
        <v>51548.789784903711</v>
      </c>
      <c r="E7930" s="35">
        <v>471722.05192376231</v>
      </c>
      <c r="F7930" s="64">
        <f t="shared" si="1476"/>
        <v>7917</v>
      </c>
      <c r="G7930" s="50">
        <f t="shared" si="1484"/>
        <v>0.79169999999992913</v>
      </c>
      <c r="H7930" s="64">
        <f t="shared" si="1477"/>
        <v>0.63172581701355801</v>
      </c>
      <c r="I7930" s="64">
        <f t="shared" si="1485"/>
        <v>1.4675741216030325E-4</v>
      </c>
      <c r="K7930" s="65">
        <v>7917</v>
      </c>
      <c r="L7930" s="35">
        <f t="shared" si="1478"/>
        <v>180775.52039490669</v>
      </c>
      <c r="M7930" s="35">
        <f t="shared" si="1479"/>
        <v>71328.436888408483</v>
      </c>
      <c r="N7930" s="35">
        <f t="shared" si="1480"/>
        <v>46393.91080641334</v>
      </c>
      <c r="O7930" s="35">
        <f t="shared" si="1481"/>
        <v>298497.86808972852</v>
      </c>
      <c r="P7930" s="64">
        <f t="shared" si="1482"/>
        <v>7889</v>
      </c>
      <c r="Q7930" s="50">
        <f t="shared" si="1486"/>
        <v>0.79169999999992913</v>
      </c>
      <c r="R7930" s="64">
        <f t="shared" si="1483"/>
        <v>0.63172581701355801</v>
      </c>
      <c r="S7930" s="64">
        <f t="shared" si="1487"/>
        <v>1.4675741216030325E-4</v>
      </c>
    </row>
    <row r="7931" spans="1:19" x14ac:dyDescent="0.25">
      <c r="A7931" s="65">
        <v>7918</v>
      </c>
      <c r="B7931" s="35">
        <v>341754.76355206565</v>
      </c>
      <c r="C7931" s="35">
        <v>77774.368006260644</v>
      </c>
      <c r="D7931" s="35">
        <v>52195.315271430401</v>
      </c>
      <c r="E7931" s="35">
        <v>471724.44682975672</v>
      </c>
      <c r="F7931" s="64">
        <f t="shared" si="1476"/>
        <v>7918</v>
      </c>
      <c r="G7931" s="50">
        <f t="shared" si="1484"/>
        <v>0.79179999999992912</v>
      </c>
      <c r="H7931" s="64">
        <f t="shared" si="1477"/>
        <v>0.6318725998922532</v>
      </c>
      <c r="I7931" s="64">
        <f t="shared" si="1485"/>
        <v>1.4678287869518414E-4</v>
      </c>
      <c r="K7931" s="65">
        <v>7918</v>
      </c>
      <c r="L7931" s="35">
        <f t="shared" si="1478"/>
        <v>205052.85813123939</v>
      </c>
      <c r="M7931" s="35">
        <f t="shared" si="1479"/>
        <v>46664.620803756385</v>
      </c>
      <c r="N7931" s="35">
        <f t="shared" si="1480"/>
        <v>46975.783744287364</v>
      </c>
      <c r="O7931" s="35">
        <f t="shared" si="1481"/>
        <v>298693.26267928316</v>
      </c>
      <c r="P7931" s="64">
        <f t="shared" si="1482"/>
        <v>7899</v>
      </c>
      <c r="Q7931" s="50">
        <f t="shared" si="1486"/>
        <v>0.79179999999992912</v>
      </c>
      <c r="R7931" s="64">
        <f t="shared" si="1483"/>
        <v>0.6318725998922532</v>
      </c>
      <c r="S7931" s="64">
        <f t="shared" si="1487"/>
        <v>1.4678287869518414E-4</v>
      </c>
    </row>
    <row r="7932" spans="1:19" x14ac:dyDescent="0.25">
      <c r="A7932" s="65">
        <v>7919</v>
      </c>
      <c r="B7932" s="35">
        <v>316258.4431272535</v>
      </c>
      <c r="C7932" s="35">
        <v>98317.46228496774</v>
      </c>
      <c r="D7932" s="35">
        <v>57189.567700958112</v>
      </c>
      <c r="E7932" s="35">
        <v>471765.47311317932</v>
      </c>
      <c r="F7932" s="64">
        <f t="shared" si="1476"/>
        <v>7919</v>
      </c>
      <c r="G7932" s="50">
        <f t="shared" si="1484"/>
        <v>0.79189999999992911</v>
      </c>
      <c r="H7932" s="64">
        <f t="shared" si="1477"/>
        <v>0.63201940824190217</v>
      </c>
      <c r="I7932" s="64">
        <f t="shared" si="1485"/>
        <v>1.4680834964897471E-4</v>
      </c>
      <c r="K7932" s="65">
        <v>7919</v>
      </c>
      <c r="L7932" s="35">
        <f t="shared" si="1478"/>
        <v>189755.06587635211</v>
      </c>
      <c r="M7932" s="35">
        <f t="shared" si="1479"/>
        <v>58990.47737098064</v>
      </c>
      <c r="N7932" s="35">
        <f t="shared" si="1480"/>
        <v>51470.610930862305</v>
      </c>
      <c r="O7932" s="35">
        <f t="shared" si="1481"/>
        <v>300216.15417819505</v>
      </c>
      <c r="P7932" s="64">
        <f t="shared" si="1482"/>
        <v>7947</v>
      </c>
      <c r="Q7932" s="50">
        <f t="shared" si="1486"/>
        <v>0.79189999999992911</v>
      </c>
      <c r="R7932" s="64">
        <f t="shared" si="1483"/>
        <v>0.63201940824190217</v>
      </c>
      <c r="S7932" s="64">
        <f t="shared" si="1487"/>
        <v>1.4680834964897471E-4</v>
      </c>
    </row>
    <row r="7933" spans="1:19" x14ac:dyDescent="0.25">
      <c r="A7933" s="65">
        <v>7920</v>
      </c>
      <c r="B7933" s="35">
        <v>341193.63324775494</v>
      </c>
      <c r="C7933" s="35">
        <v>81320.74830118494</v>
      </c>
      <c r="D7933" s="35">
        <v>49258.348777175823</v>
      </c>
      <c r="E7933" s="35">
        <v>471772.73032611568</v>
      </c>
      <c r="F7933" s="64">
        <f t="shared" si="1476"/>
        <v>7920</v>
      </c>
      <c r="G7933" s="50">
        <f t="shared" si="1484"/>
        <v>0.79199999999992909</v>
      </c>
      <c r="H7933" s="64">
        <f t="shared" si="1477"/>
        <v>0.63216624206692529</v>
      </c>
      <c r="I7933" s="64">
        <f t="shared" si="1485"/>
        <v>1.4683382502311826E-4</v>
      </c>
      <c r="K7933" s="65">
        <v>7920</v>
      </c>
      <c r="L7933" s="35">
        <f t="shared" si="1478"/>
        <v>204716.17994865295</v>
      </c>
      <c r="M7933" s="35">
        <f t="shared" si="1479"/>
        <v>48792.448980710964</v>
      </c>
      <c r="N7933" s="35">
        <f t="shared" si="1480"/>
        <v>44332.513899458245</v>
      </c>
      <c r="O7933" s="35">
        <f t="shared" si="1481"/>
        <v>297841.14282882214</v>
      </c>
      <c r="P7933" s="64">
        <f t="shared" si="1482"/>
        <v>7866</v>
      </c>
      <c r="Q7933" s="50">
        <f t="shared" si="1486"/>
        <v>0.79199999999992909</v>
      </c>
      <c r="R7933" s="64">
        <f t="shared" si="1483"/>
        <v>0.63216624206692529</v>
      </c>
      <c r="S7933" s="64">
        <f t="shared" si="1487"/>
        <v>1.4683382502311826E-4</v>
      </c>
    </row>
    <row r="7934" spans="1:19" x14ac:dyDescent="0.25">
      <c r="A7934" s="65">
        <v>7921</v>
      </c>
      <c r="B7934" s="35">
        <v>278273.22471464105</v>
      </c>
      <c r="C7934" s="35">
        <v>138234.80720766811</v>
      </c>
      <c r="D7934" s="35">
        <v>55303.367776422921</v>
      </c>
      <c r="E7934" s="35">
        <v>471811.39969873213</v>
      </c>
      <c r="F7934" s="64">
        <f t="shared" si="1476"/>
        <v>7921</v>
      </c>
      <c r="G7934" s="50">
        <f t="shared" si="1484"/>
        <v>0.79209999999992908</v>
      </c>
      <c r="H7934" s="64">
        <f t="shared" si="1477"/>
        <v>0.63231310137174324</v>
      </c>
      <c r="I7934" s="64">
        <f t="shared" si="1485"/>
        <v>1.4685930481794784E-4</v>
      </c>
      <c r="K7934" s="65">
        <v>7921</v>
      </c>
      <c r="L7934" s="35">
        <f t="shared" si="1478"/>
        <v>166963.93482878464</v>
      </c>
      <c r="M7934" s="35">
        <f t="shared" si="1479"/>
        <v>82940.884324600862</v>
      </c>
      <c r="N7934" s="35">
        <f t="shared" si="1480"/>
        <v>49773.030998780632</v>
      </c>
      <c r="O7934" s="35">
        <f t="shared" si="1481"/>
        <v>299677.85015216615</v>
      </c>
      <c r="P7934" s="64">
        <f t="shared" si="1482"/>
        <v>7933</v>
      </c>
      <c r="Q7934" s="50">
        <f t="shared" si="1486"/>
        <v>0.79209999999992908</v>
      </c>
      <c r="R7934" s="64">
        <f t="shared" si="1483"/>
        <v>0.63231310137174324</v>
      </c>
      <c r="S7934" s="64">
        <f t="shared" si="1487"/>
        <v>1.4685930481794784E-4</v>
      </c>
    </row>
    <row r="7935" spans="1:19" x14ac:dyDescent="0.25">
      <c r="A7935" s="65">
        <v>7922</v>
      </c>
      <c r="B7935" s="35">
        <v>362897.83560725569</v>
      </c>
      <c r="C7935" s="35">
        <v>42278.589433551824</v>
      </c>
      <c r="D7935" s="35">
        <v>66636.788866385788</v>
      </c>
      <c r="E7935" s="35">
        <v>471813.21390719328</v>
      </c>
      <c r="F7935" s="64">
        <f t="shared" si="1476"/>
        <v>7922</v>
      </c>
      <c r="G7935" s="50">
        <f t="shared" si="1484"/>
        <v>0.79219999999992907</v>
      </c>
      <c r="H7935" s="64">
        <f t="shared" si="1477"/>
        <v>0.63245998616077714</v>
      </c>
      <c r="I7935" s="64">
        <f t="shared" si="1485"/>
        <v>1.4688478903390756E-4</v>
      </c>
      <c r="K7935" s="65">
        <v>7922</v>
      </c>
      <c r="L7935" s="35">
        <f t="shared" si="1478"/>
        <v>217738.70136435342</v>
      </c>
      <c r="M7935" s="35">
        <f t="shared" si="1479"/>
        <v>25367.153660131095</v>
      </c>
      <c r="N7935" s="35">
        <f t="shared" si="1480"/>
        <v>59973.109979747212</v>
      </c>
      <c r="O7935" s="35">
        <f t="shared" si="1481"/>
        <v>303078.96500423172</v>
      </c>
      <c r="P7935" s="64">
        <f t="shared" si="1482"/>
        <v>8046</v>
      </c>
      <c r="Q7935" s="50">
        <f t="shared" si="1486"/>
        <v>0.79219999999992907</v>
      </c>
      <c r="R7935" s="64">
        <f t="shared" si="1483"/>
        <v>0.63245998616077714</v>
      </c>
      <c r="S7935" s="64">
        <f t="shared" si="1487"/>
        <v>1.4688478903390756E-4</v>
      </c>
    </row>
    <row r="7936" spans="1:19" x14ac:dyDescent="0.25">
      <c r="A7936" s="65">
        <v>7923</v>
      </c>
      <c r="B7936" s="35">
        <v>334198.77365191461</v>
      </c>
      <c r="C7936" s="35">
        <v>70301.373855325321</v>
      </c>
      <c r="D7936" s="35">
        <v>67437.064633200906</v>
      </c>
      <c r="E7936" s="35">
        <v>471937.21214044082</v>
      </c>
      <c r="F7936" s="64">
        <f t="shared" si="1476"/>
        <v>7923</v>
      </c>
      <c r="G7936" s="50">
        <f t="shared" si="1484"/>
        <v>0.79229999999992906</v>
      </c>
      <c r="H7936" s="64">
        <f t="shared" si="1477"/>
        <v>0.63260689643844947</v>
      </c>
      <c r="I7936" s="64">
        <f t="shared" si="1485"/>
        <v>1.4691027767232967E-4</v>
      </c>
      <c r="K7936" s="65">
        <v>7923</v>
      </c>
      <c r="L7936" s="35">
        <f t="shared" si="1478"/>
        <v>200519.26419114877</v>
      </c>
      <c r="M7936" s="35">
        <f t="shared" si="1479"/>
        <v>42180.824313195189</v>
      </c>
      <c r="N7936" s="35">
        <f t="shared" si="1480"/>
        <v>60693.358169880819</v>
      </c>
      <c r="O7936" s="35">
        <f t="shared" si="1481"/>
        <v>303393.4466742248</v>
      </c>
      <c r="P7936" s="64">
        <f t="shared" si="1482"/>
        <v>8055</v>
      </c>
      <c r="Q7936" s="50">
        <f t="shared" si="1486"/>
        <v>0.79229999999992906</v>
      </c>
      <c r="R7936" s="64">
        <f t="shared" si="1483"/>
        <v>0.63260689643844947</v>
      </c>
      <c r="S7936" s="64">
        <f t="shared" si="1487"/>
        <v>1.4691027767232967E-4</v>
      </c>
    </row>
    <row r="7937" spans="1:19" x14ac:dyDescent="0.25">
      <c r="A7937" s="65">
        <v>7924</v>
      </c>
      <c r="B7937" s="35">
        <v>346161.12947553594</v>
      </c>
      <c r="C7937" s="35">
        <v>64622.045261494495</v>
      </c>
      <c r="D7937" s="35">
        <v>61198.608911668125</v>
      </c>
      <c r="E7937" s="35">
        <v>471981.78364869853</v>
      </c>
      <c r="F7937" s="64">
        <f t="shared" si="1476"/>
        <v>7924</v>
      </c>
      <c r="G7937" s="50">
        <f t="shared" si="1484"/>
        <v>0.79239999999992905</v>
      </c>
      <c r="H7937" s="64">
        <f t="shared" si="1477"/>
        <v>0.63275383220918302</v>
      </c>
      <c r="I7937" s="64">
        <f t="shared" si="1485"/>
        <v>1.4693577073354724E-4</v>
      </c>
      <c r="K7937" s="65">
        <v>7924</v>
      </c>
      <c r="L7937" s="35">
        <f t="shared" si="1478"/>
        <v>207696.67768532157</v>
      </c>
      <c r="M7937" s="35">
        <f t="shared" si="1479"/>
        <v>38773.227156896697</v>
      </c>
      <c r="N7937" s="35">
        <f t="shared" si="1480"/>
        <v>55078.748020501313</v>
      </c>
      <c r="O7937" s="35">
        <f t="shared" si="1481"/>
        <v>301548.65286271961</v>
      </c>
      <c r="P7937" s="64">
        <f t="shared" si="1482"/>
        <v>7987</v>
      </c>
      <c r="Q7937" s="50">
        <f t="shared" si="1486"/>
        <v>0.79239999999992905</v>
      </c>
      <c r="R7937" s="64">
        <f t="shared" si="1483"/>
        <v>0.63275383220918302</v>
      </c>
      <c r="S7937" s="64">
        <f t="shared" si="1487"/>
        <v>1.4693577073354724E-4</v>
      </c>
    </row>
    <row r="7938" spans="1:19" x14ac:dyDescent="0.25">
      <c r="A7938" s="65">
        <v>7925</v>
      </c>
      <c r="B7938" s="35">
        <v>264223.68814307783</v>
      </c>
      <c r="C7938" s="35">
        <v>164774.58501789474</v>
      </c>
      <c r="D7938" s="35">
        <v>43086.933484193964</v>
      </c>
      <c r="E7938" s="35">
        <v>472085.20664516656</v>
      </c>
      <c r="F7938" s="64">
        <f t="shared" si="1476"/>
        <v>7925</v>
      </c>
      <c r="G7938" s="50">
        <f t="shared" si="1484"/>
        <v>0.79249999999992904</v>
      </c>
      <c r="H7938" s="64">
        <f t="shared" si="1477"/>
        <v>0.6329007934774018</v>
      </c>
      <c r="I7938" s="64">
        <f t="shared" si="1485"/>
        <v>1.4696126821878153E-4</v>
      </c>
      <c r="K7938" s="65">
        <v>7925</v>
      </c>
      <c r="L7938" s="35">
        <f t="shared" si="1478"/>
        <v>158534.2128858467</v>
      </c>
      <c r="M7938" s="35">
        <f t="shared" si="1479"/>
        <v>98864.751010736843</v>
      </c>
      <c r="N7938" s="35">
        <f t="shared" si="1480"/>
        <v>38778.240135774569</v>
      </c>
      <c r="O7938" s="35">
        <f t="shared" si="1481"/>
        <v>296177.20403235813</v>
      </c>
      <c r="P7938" s="64">
        <f t="shared" si="1482"/>
        <v>7823</v>
      </c>
      <c r="Q7938" s="50">
        <f t="shared" si="1486"/>
        <v>0.79249999999992904</v>
      </c>
      <c r="R7938" s="64">
        <f t="shared" si="1483"/>
        <v>0.6329007934774018</v>
      </c>
      <c r="S7938" s="64">
        <f t="shared" si="1487"/>
        <v>1.4696126821878153E-4</v>
      </c>
    </row>
    <row r="7939" spans="1:19" x14ac:dyDescent="0.25">
      <c r="A7939" s="65">
        <v>7926</v>
      </c>
      <c r="B7939" s="35">
        <v>324369.41938492534</v>
      </c>
      <c r="C7939" s="35">
        <v>104674.96930354863</v>
      </c>
      <c r="D7939" s="35">
        <v>43125.708581647428</v>
      </c>
      <c r="E7939" s="35">
        <v>472170.09727012139</v>
      </c>
      <c r="F7939" s="64">
        <f t="shared" si="1476"/>
        <v>7926</v>
      </c>
      <c r="G7939" s="50">
        <f t="shared" si="1484"/>
        <v>0.79259999999992903</v>
      </c>
      <c r="H7939" s="64">
        <f t="shared" si="1477"/>
        <v>0.63304778024753028</v>
      </c>
      <c r="I7939" s="64">
        <f t="shared" si="1485"/>
        <v>1.4698677012847661E-4</v>
      </c>
      <c r="K7939" s="65">
        <v>7926</v>
      </c>
      <c r="L7939" s="35">
        <f t="shared" si="1478"/>
        <v>194621.6516309552</v>
      </c>
      <c r="M7939" s="35">
        <f t="shared" si="1479"/>
        <v>62804.98158212917</v>
      </c>
      <c r="N7939" s="35">
        <f t="shared" si="1480"/>
        <v>38813.137723482687</v>
      </c>
      <c r="O7939" s="35">
        <f t="shared" si="1481"/>
        <v>296239.77093656705</v>
      </c>
      <c r="P7939" s="64">
        <f t="shared" si="1482"/>
        <v>7825</v>
      </c>
      <c r="Q7939" s="50">
        <f t="shared" si="1486"/>
        <v>0.79259999999992903</v>
      </c>
      <c r="R7939" s="64">
        <f t="shared" si="1483"/>
        <v>0.63304778024753028</v>
      </c>
      <c r="S7939" s="64">
        <f t="shared" si="1487"/>
        <v>1.4698677012847661E-4</v>
      </c>
    </row>
    <row r="7940" spans="1:19" x14ac:dyDescent="0.25">
      <c r="A7940" s="65">
        <v>7927</v>
      </c>
      <c r="B7940" s="35">
        <v>206124.85240704153</v>
      </c>
      <c r="C7940" s="35">
        <v>197212.34647702059</v>
      </c>
      <c r="D7940" s="35">
        <v>68881.658637197645</v>
      </c>
      <c r="E7940" s="35">
        <v>472218.85752125975</v>
      </c>
      <c r="F7940" s="64">
        <f t="shared" si="1476"/>
        <v>7927</v>
      </c>
      <c r="G7940" s="50">
        <f t="shared" si="1484"/>
        <v>0.79269999999992902</v>
      </c>
      <c r="H7940" s="64">
        <f t="shared" si="1477"/>
        <v>0.63319479252399369</v>
      </c>
      <c r="I7940" s="64">
        <f t="shared" si="1485"/>
        <v>1.4701227646340964E-4</v>
      </c>
      <c r="K7940" s="65">
        <v>7927</v>
      </c>
      <c r="L7940" s="35">
        <f t="shared" si="1478"/>
        <v>123674.91144422491</v>
      </c>
      <c r="M7940" s="35">
        <f t="shared" si="1479"/>
        <v>118327.40788621234</v>
      </c>
      <c r="N7940" s="35">
        <f t="shared" si="1480"/>
        <v>61993.492773477883</v>
      </c>
      <c r="O7940" s="35">
        <f t="shared" si="1481"/>
        <v>303995.81210391514</v>
      </c>
      <c r="P7940" s="64">
        <f t="shared" si="1482"/>
        <v>8075</v>
      </c>
      <c r="Q7940" s="50">
        <f t="shared" si="1486"/>
        <v>0.79269999999992902</v>
      </c>
      <c r="R7940" s="64">
        <f t="shared" si="1483"/>
        <v>0.63319479252399369</v>
      </c>
      <c r="S7940" s="64">
        <f t="shared" si="1487"/>
        <v>1.4701227646340964E-4</v>
      </c>
    </row>
    <row r="7941" spans="1:19" x14ac:dyDescent="0.25">
      <c r="A7941" s="65">
        <v>7928</v>
      </c>
      <c r="B7941" s="35">
        <v>196950.59173771815</v>
      </c>
      <c r="C7941" s="35">
        <v>212096.25283951723</v>
      </c>
      <c r="D7941" s="35">
        <v>63265.344507874121</v>
      </c>
      <c r="E7941" s="35">
        <v>472312.18908510951</v>
      </c>
      <c r="F7941" s="64">
        <f t="shared" si="1476"/>
        <v>7928</v>
      </c>
      <c r="G7941" s="50">
        <f t="shared" si="1484"/>
        <v>0.79279999999992901</v>
      </c>
      <c r="H7941" s="64">
        <f t="shared" si="1477"/>
        <v>0.63334183031121782</v>
      </c>
      <c r="I7941" s="64">
        <f t="shared" si="1485"/>
        <v>1.4703778722413574E-4</v>
      </c>
      <c r="K7941" s="65">
        <v>7928</v>
      </c>
      <c r="L7941" s="35">
        <f t="shared" si="1478"/>
        <v>118170.35504263088</v>
      </c>
      <c r="M7941" s="35">
        <f t="shared" si="1479"/>
        <v>127257.75170371032</v>
      </c>
      <c r="N7941" s="35">
        <f t="shared" si="1480"/>
        <v>56938.81005708671</v>
      </c>
      <c r="O7941" s="35">
        <f t="shared" si="1481"/>
        <v>302366.91680342791</v>
      </c>
      <c r="P7941" s="64">
        <f t="shared" si="1482"/>
        <v>8018</v>
      </c>
      <c r="Q7941" s="50">
        <f t="shared" si="1486"/>
        <v>0.79279999999992901</v>
      </c>
      <c r="R7941" s="64">
        <f t="shared" si="1483"/>
        <v>0.63334183031121782</v>
      </c>
      <c r="S7941" s="64">
        <f t="shared" si="1487"/>
        <v>1.4703778722413574E-4</v>
      </c>
    </row>
    <row r="7942" spans="1:19" x14ac:dyDescent="0.25">
      <c r="A7942" s="65">
        <v>7929</v>
      </c>
      <c r="B7942" s="35">
        <v>269650.28032728436</v>
      </c>
      <c r="C7942" s="35">
        <v>154442.05748914229</v>
      </c>
      <c r="D7942" s="35">
        <v>48454.112327271854</v>
      </c>
      <c r="E7942" s="35">
        <v>472546.45014369849</v>
      </c>
      <c r="F7942" s="64">
        <f t="shared" si="1476"/>
        <v>7929</v>
      </c>
      <c r="G7942" s="50">
        <f t="shared" si="1484"/>
        <v>0.79289999999992899</v>
      </c>
      <c r="H7942" s="64">
        <f t="shared" si="1477"/>
        <v>0.63348889361363014</v>
      </c>
      <c r="I7942" s="64">
        <f t="shared" si="1485"/>
        <v>1.4706330241232024E-4</v>
      </c>
      <c r="K7942" s="65">
        <v>7929</v>
      </c>
      <c r="L7942" s="35">
        <f t="shared" si="1478"/>
        <v>161790.16819637062</v>
      </c>
      <c r="M7942" s="35">
        <f t="shared" si="1479"/>
        <v>92665.234493485375</v>
      </c>
      <c r="N7942" s="35">
        <f t="shared" si="1480"/>
        <v>43608.701094544667</v>
      </c>
      <c r="O7942" s="35">
        <f t="shared" si="1481"/>
        <v>298064.10378440068</v>
      </c>
      <c r="P7942" s="64">
        <f t="shared" si="1482"/>
        <v>7874</v>
      </c>
      <c r="Q7942" s="50">
        <f t="shared" si="1486"/>
        <v>0.79289999999992899</v>
      </c>
      <c r="R7942" s="64">
        <f t="shared" si="1483"/>
        <v>0.63348889361363014</v>
      </c>
      <c r="S7942" s="64">
        <f t="shared" si="1487"/>
        <v>1.4706330241232024E-4</v>
      </c>
    </row>
    <row r="7943" spans="1:19" x14ac:dyDescent="0.25">
      <c r="A7943" s="65">
        <v>7930</v>
      </c>
      <c r="B7943" s="35">
        <v>261951.66704316798</v>
      </c>
      <c r="C7943" s="35">
        <v>155322.66980042862</v>
      </c>
      <c r="D7943" s="35">
        <v>55320.270341592564</v>
      </c>
      <c r="E7943" s="35">
        <v>472594.60718518915</v>
      </c>
      <c r="F7943" s="64">
        <f t="shared" si="1476"/>
        <v>7930</v>
      </c>
      <c r="G7943" s="50">
        <f t="shared" si="1484"/>
        <v>0.79299999999992898</v>
      </c>
      <c r="H7943" s="64">
        <f t="shared" si="1477"/>
        <v>0.63363598243565789</v>
      </c>
      <c r="I7943" s="64">
        <f t="shared" si="1485"/>
        <v>1.470888220277411E-4</v>
      </c>
      <c r="K7943" s="65">
        <v>7930</v>
      </c>
      <c r="L7943" s="35">
        <f t="shared" si="1478"/>
        <v>157171.00022590079</v>
      </c>
      <c r="M7943" s="35">
        <f t="shared" si="1479"/>
        <v>93193.601880257163</v>
      </c>
      <c r="N7943" s="35">
        <f t="shared" si="1480"/>
        <v>49788.243307433309</v>
      </c>
      <c r="O7943" s="35">
        <f t="shared" si="1481"/>
        <v>300152.84541359125</v>
      </c>
      <c r="P7943" s="64">
        <f t="shared" si="1482"/>
        <v>7945</v>
      </c>
      <c r="Q7943" s="50">
        <f t="shared" si="1486"/>
        <v>0.79299999999992898</v>
      </c>
      <c r="R7943" s="64">
        <f t="shared" si="1483"/>
        <v>0.63363598243565789</v>
      </c>
      <c r="S7943" s="64">
        <f t="shared" si="1487"/>
        <v>1.470888220277411E-4</v>
      </c>
    </row>
    <row r="7944" spans="1:19" x14ac:dyDescent="0.25">
      <c r="A7944" s="65">
        <v>7931</v>
      </c>
      <c r="B7944" s="35">
        <v>204501.91307314608</v>
      </c>
      <c r="C7944" s="35">
        <v>215738.68548306046</v>
      </c>
      <c r="D7944" s="35">
        <v>52480.405563804743</v>
      </c>
      <c r="E7944" s="35">
        <v>472721.00412001129</v>
      </c>
      <c r="F7944" s="64">
        <f t="shared" si="1476"/>
        <v>7931</v>
      </c>
      <c r="G7944" s="50">
        <f t="shared" si="1484"/>
        <v>0.79309999999992897</v>
      </c>
      <c r="H7944" s="64">
        <f t="shared" si="1477"/>
        <v>0.63378309678172939</v>
      </c>
      <c r="I7944" s="64">
        <f t="shared" si="1485"/>
        <v>1.4711434607150853E-4</v>
      </c>
      <c r="K7944" s="65">
        <v>7931</v>
      </c>
      <c r="L7944" s="35">
        <f t="shared" si="1478"/>
        <v>122701.14784388764</v>
      </c>
      <c r="M7944" s="35">
        <f t="shared" si="1479"/>
        <v>129443.21128983627</v>
      </c>
      <c r="N7944" s="35">
        <f t="shared" si="1480"/>
        <v>47232.365007424269</v>
      </c>
      <c r="O7944" s="35">
        <f t="shared" si="1481"/>
        <v>299376.72414114815</v>
      </c>
      <c r="P7944" s="64">
        <f t="shared" si="1482"/>
        <v>7921</v>
      </c>
      <c r="Q7944" s="50">
        <f t="shared" si="1486"/>
        <v>0.79309999999992897</v>
      </c>
      <c r="R7944" s="64">
        <f t="shared" si="1483"/>
        <v>0.63378309678172939</v>
      </c>
      <c r="S7944" s="64">
        <f t="shared" si="1487"/>
        <v>1.4711434607150853E-4</v>
      </c>
    </row>
    <row r="7945" spans="1:19" x14ac:dyDescent="0.25">
      <c r="A7945" s="65">
        <v>7932</v>
      </c>
      <c r="B7945" s="35">
        <v>253317.6094095351</v>
      </c>
      <c r="C7945" s="35">
        <v>156394.55481141186</v>
      </c>
      <c r="D7945" s="35">
        <v>63032.860751989887</v>
      </c>
      <c r="E7945" s="35">
        <v>472745.02497293684</v>
      </c>
      <c r="F7945" s="64">
        <f t="shared" si="1476"/>
        <v>7932</v>
      </c>
      <c r="G7945" s="50">
        <f t="shared" si="1484"/>
        <v>0.79319999999992896</v>
      </c>
      <c r="H7945" s="64">
        <f t="shared" si="1477"/>
        <v>0.63393023665627368</v>
      </c>
      <c r="I7945" s="64">
        <f t="shared" si="1485"/>
        <v>1.4713987454428867E-4</v>
      </c>
      <c r="K7945" s="65">
        <v>7932</v>
      </c>
      <c r="L7945" s="35">
        <f t="shared" si="1478"/>
        <v>151990.56564572104</v>
      </c>
      <c r="M7945" s="35">
        <f t="shared" si="1479"/>
        <v>93836.732886847109</v>
      </c>
      <c r="N7945" s="35">
        <f t="shared" si="1480"/>
        <v>56729.5746767909</v>
      </c>
      <c r="O7945" s="35">
        <f t="shared" si="1481"/>
        <v>302556.87320935907</v>
      </c>
      <c r="P7945" s="64">
        <f t="shared" si="1482"/>
        <v>8026</v>
      </c>
      <c r="Q7945" s="50">
        <f t="shared" si="1486"/>
        <v>0.79319999999992896</v>
      </c>
      <c r="R7945" s="64">
        <f t="shared" si="1483"/>
        <v>0.63393023665627368</v>
      </c>
      <c r="S7945" s="64">
        <f t="shared" si="1487"/>
        <v>1.4713987454428867E-4</v>
      </c>
    </row>
    <row r="7946" spans="1:19" x14ac:dyDescent="0.25">
      <c r="A7946" s="65">
        <v>7933</v>
      </c>
      <c r="B7946" s="35">
        <v>277935.71025981096</v>
      </c>
      <c r="C7946" s="35">
        <v>134698.14481671609</v>
      </c>
      <c r="D7946" s="35">
        <v>60126.106112704612</v>
      </c>
      <c r="E7946" s="35">
        <v>472759.96118923166</v>
      </c>
      <c r="F7946" s="64">
        <f t="shared" si="1476"/>
        <v>7933</v>
      </c>
      <c r="G7946" s="50">
        <f t="shared" si="1484"/>
        <v>0.79329999999992895</v>
      </c>
      <c r="H7946" s="64">
        <f t="shared" si="1477"/>
        <v>0.63407740206372099</v>
      </c>
      <c r="I7946" s="64">
        <f t="shared" si="1485"/>
        <v>1.4716540744730278E-4</v>
      </c>
      <c r="K7946" s="65">
        <v>7933</v>
      </c>
      <c r="L7946" s="35">
        <f t="shared" si="1478"/>
        <v>166761.42615588658</v>
      </c>
      <c r="M7946" s="35">
        <f t="shared" si="1479"/>
        <v>80818.886890029651</v>
      </c>
      <c r="N7946" s="35">
        <f t="shared" si="1480"/>
        <v>54113.495501434154</v>
      </c>
      <c r="O7946" s="35">
        <f t="shared" si="1481"/>
        <v>301693.8085473504</v>
      </c>
      <c r="P7946" s="64">
        <f t="shared" si="1482"/>
        <v>7992</v>
      </c>
      <c r="Q7946" s="50">
        <f t="shared" si="1486"/>
        <v>0.79329999999992895</v>
      </c>
      <c r="R7946" s="64">
        <f t="shared" si="1483"/>
        <v>0.63407740206372099</v>
      </c>
      <c r="S7946" s="64">
        <f t="shared" si="1487"/>
        <v>1.4716540744730278E-4</v>
      </c>
    </row>
    <row r="7947" spans="1:19" x14ac:dyDescent="0.25">
      <c r="A7947" s="65">
        <v>7934</v>
      </c>
      <c r="B7947" s="35">
        <v>296494.55022313632</v>
      </c>
      <c r="C7947" s="35">
        <v>121545.32995375182</v>
      </c>
      <c r="D7947" s="35">
        <v>54852.72472984971</v>
      </c>
      <c r="E7947" s="35">
        <v>472892.60490673786</v>
      </c>
      <c r="F7947" s="64">
        <f t="shared" si="1476"/>
        <v>7934</v>
      </c>
      <c r="G7947" s="50">
        <f t="shared" si="1484"/>
        <v>0.79339999999992894</v>
      </c>
      <c r="H7947" s="64">
        <f t="shared" si="1477"/>
        <v>0.63422459300850187</v>
      </c>
      <c r="I7947" s="64">
        <f t="shared" si="1485"/>
        <v>1.471909447808839E-4</v>
      </c>
      <c r="K7947" s="65">
        <v>7934</v>
      </c>
      <c r="L7947" s="35">
        <f t="shared" si="1478"/>
        <v>177896.73013388179</v>
      </c>
      <c r="M7947" s="35">
        <f t="shared" si="1479"/>
        <v>72927.197972251088</v>
      </c>
      <c r="N7947" s="35">
        <f t="shared" si="1480"/>
        <v>49367.452256864737</v>
      </c>
      <c r="O7947" s="35">
        <f t="shared" si="1481"/>
        <v>300191.38036299765</v>
      </c>
      <c r="P7947" s="64">
        <f t="shared" si="1482"/>
        <v>7946</v>
      </c>
      <c r="Q7947" s="50">
        <f t="shared" si="1486"/>
        <v>0.79339999999992894</v>
      </c>
      <c r="R7947" s="64">
        <f t="shared" si="1483"/>
        <v>0.63422459300850187</v>
      </c>
      <c r="S7947" s="64">
        <f t="shared" si="1487"/>
        <v>1.471909447808839E-4</v>
      </c>
    </row>
    <row r="7948" spans="1:19" x14ac:dyDescent="0.25">
      <c r="A7948" s="65">
        <v>7935</v>
      </c>
      <c r="B7948" s="35">
        <v>306905.14562016958</v>
      </c>
      <c r="C7948" s="35">
        <v>118466.05265033864</v>
      </c>
      <c r="D7948" s="35">
        <v>47633.140632270763</v>
      </c>
      <c r="E7948" s="35">
        <v>473004.33890277898</v>
      </c>
      <c r="F7948" s="64">
        <f t="shared" si="1476"/>
        <v>7935</v>
      </c>
      <c r="G7948" s="50">
        <f t="shared" si="1484"/>
        <v>0.79349999999992893</v>
      </c>
      <c r="H7948" s="64">
        <f t="shared" si="1477"/>
        <v>0.63437180949504779</v>
      </c>
      <c r="I7948" s="64">
        <f t="shared" si="1485"/>
        <v>1.4721648654592023E-4</v>
      </c>
      <c r="K7948" s="65">
        <v>7935</v>
      </c>
      <c r="L7948" s="35">
        <f t="shared" si="1478"/>
        <v>184143.08737210176</v>
      </c>
      <c r="M7948" s="35">
        <f t="shared" si="1479"/>
        <v>71079.631590203178</v>
      </c>
      <c r="N7948" s="35">
        <f t="shared" si="1480"/>
        <v>42869.826569043689</v>
      </c>
      <c r="O7948" s="35">
        <f t="shared" si="1481"/>
        <v>298092.54553134862</v>
      </c>
      <c r="P7948" s="64">
        <f t="shared" si="1482"/>
        <v>7876</v>
      </c>
      <c r="Q7948" s="50">
        <f t="shared" si="1486"/>
        <v>0.79349999999992893</v>
      </c>
      <c r="R7948" s="64">
        <f t="shared" si="1483"/>
        <v>0.63437180949504779</v>
      </c>
      <c r="S7948" s="64">
        <f t="shared" si="1487"/>
        <v>1.4721648654592023E-4</v>
      </c>
    </row>
    <row r="7949" spans="1:19" x14ac:dyDescent="0.25">
      <c r="A7949" s="65">
        <v>7936</v>
      </c>
      <c r="B7949" s="35">
        <v>229565.86644497202</v>
      </c>
      <c r="C7949" s="35">
        <v>205064.64531805186</v>
      </c>
      <c r="D7949" s="35">
        <v>38386.76604702411</v>
      </c>
      <c r="E7949" s="35">
        <v>473017.27781004802</v>
      </c>
      <c r="F7949" s="64">
        <f t="shared" si="1476"/>
        <v>7936</v>
      </c>
      <c r="G7949" s="50">
        <f t="shared" si="1484"/>
        <v>0.79359999999992892</v>
      </c>
      <c r="H7949" s="64">
        <f t="shared" si="1477"/>
        <v>0.63451905152779053</v>
      </c>
      <c r="I7949" s="64">
        <f t="shared" si="1485"/>
        <v>1.4724203274274483E-4</v>
      </c>
      <c r="K7949" s="65">
        <v>7936</v>
      </c>
      <c r="L7949" s="35">
        <f t="shared" si="1478"/>
        <v>137739.5198669832</v>
      </c>
      <c r="M7949" s="35">
        <f t="shared" si="1479"/>
        <v>123038.78719083111</v>
      </c>
      <c r="N7949" s="35">
        <f t="shared" si="1480"/>
        <v>34548.089442321703</v>
      </c>
      <c r="O7949" s="35">
        <f t="shared" si="1481"/>
        <v>295326.396500136</v>
      </c>
      <c r="P7949" s="64">
        <f t="shared" si="1482"/>
        <v>7796</v>
      </c>
      <c r="Q7949" s="50">
        <f t="shared" si="1486"/>
        <v>0.79359999999992892</v>
      </c>
      <c r="R7949" s="64">
        <f t="shared" si="1483"/>
        <v>0.63451905152779053</v>
      </c>
      <c r="S7949" s="64">
        <f t="shared" si="1487"/>
        <v>1.4724203274274483E-4</v>
      </c>
    </row>
    <row r="7950" spans="1:19" x14ac:dyDescent="0.25">
      <c r="A7950" s="65">
        <v>7937</v>
      </c>
      <c r="B7950" s="35">
        <v>292343.75100547459</v>
      </c>
      <c r="C7950" s="35">
        <v>131051.28607360381</v>
      </c>
      <c r="D7950" s="35">
        <v>49876.861416075175</v>
      </c>
      <c r="E7950" s="35">
        <v>473271.89849515352</v>
      </c>
      <c r="F7950" s="64">
        <f t="shared" ref="F7950:F8013" si="1488">_xlfn.RANK.EQ(E7950,$E$14:$E$10014,1)</f>
        <v>7937</v>
      </c>
      <c r="G7950" s="50">
        <f t="shared" si="1484"/>
        <v>0.79369999999992891</v>
      </c>
      <c r="H7950" s="64">
        <f t="shared" si="1477"/>
        <v>0.63466631911116378</v>
      </c>
      <c r="I7950" s="64">
        <f t="shared" si="1485"/>
        <v>1.4726758337324508E-4</v>
      </c>
      <c r="K7950" s="65">
        <v>7937</v>
      </c>
      <c r="L7950" s="35">
        <f t="shared" si="1478"/>
        <v>175406.25060328475</v>
      </c>
      <c r="M7950" s="35">
        <f t="shared" si="1479"/>
        <v>78630.771644162291</v>
      </c>
      <c r="N7950" s="35">
        <f t="shared" si="1480"/>
        <v>44889.175274467656</v>
      </c>
      <c r="O7950" s="35">
        <f t="shared" si="1481"/>
        <v>298926.19752191473</v>
      </c>
      <c r="P7950" s="64">
        <f t="shared" si="1482"/>
        <v>7905</v>
      </c>
      <c r="Q7950" s="50">
        <f t="shared" si="1486"/>
        <v>0.79369999999992891</v>
      </c>
      <c r="R7950" s="64">
        <f t="shared" si="1483"/>
        <v>0.63466631911116378</v>
      </c>
      <c r="S7950" s="64">
        <f t="shared" si="1487"/>
        <v>1.4726758337324508E-4</v>
      </c>
    </row>
    <row r="7951" spans="1:19" x14ac:dyDescent="0.25">
      <c r="A7951" s="65">
        <v>7938</v>
      </c>
      <c r="B7951" s="35">
        <v>235960.04016907082</v>
      </c>
      <c r="C7951" s="35">
        <v>183105.18138069104</v>
      </c>
      <c r="D7951" s="35">
        <v>54389.257425698554</v>
      </c>
      <c r="E7951" s="35">
        <v>473454.4789754604</v>
      </c>
      <c r="F7951" s="64">
        <f t="shared" si="1488"/>
        <v>7938</v>
      </c>
      <c r="G7951" s="50">
        <f t="shared" si="1484"/>
        <v>0.7937999999999289</v>
      </c>
      <c r="H7951" s="64">
        <f t="shared" ref="H7951:H8014" si="1489">(EXP($I$8*G7951)-1)/(EXP($I$8)-1)</f>
        <v>0.63481361224960098</v>
      </c>
      <c r="I7951" s="64">
        <f t="shared" si="1485"/>
        <v>1.4729313843719893E-4</v>
      </c>
      <c r="K7951" s="65">
        <v>7938</v>
      </c>
      <c r="L7951" s="35">
        <f t="shared" ref="L7951:L8014" si="1490">B7951*$C$8</f>
        <v>141576.02410144248</v>
      </c>
      <c r="M7951" s="35">
        <f t="shared" ref="M7951:M8014" si="1491">C7951*$C$9</f>
        <v>109863.10882841462</v>
      </c>
      <c r="N7951" s="35">
        <f t="shared" ref="N7951:N8014" si="1492">D7951*$C$10</f>
        <v>48950.331683128701</v>
      </c>
      <c r="O7951" s="35">
        <f t="shared" ref="O7951:O8014" si="1493">SUM(L7951:N7951)</f>
        <v>300389.46461298584</v>
      </c>
      <c r="P7951" s="64">
        <f t="shared" ref="P7951:P8014" si="1494">_xlfn.RANK.EQ(O7951,$O$14:$O$10014,1)</f>
        <v>7953</v>
      </c>
      <c r="Q7951" s="50">
        <f t="shared" si="1486"/>
        <v>0.7937999999999289</v>
      </c>
      <c r="R7951" s="64">
        <f t="shared" ref="R7951:R8014" si="1495">(EXP($I$8*Q7951)-1)/(EXP($I$8)-1)</f>
        <v>0.63481361224960098</v>
      </c>
      <c r="S7951" s="64">
        <f t="shared" si="1487"/>
        <v>1.4729313843719893E-4</v>
      </c>
    </row>
    <row r="7952" spans="1:19" x14ac:dyDescent="0.25">
      <c r="A7952" s="65">
        <v>7939</v>
      </c>
      <c r="B7952" s="35">
        <v>256016.52448549634</v>
      </c>
      <c r="C7952" s="35">
        <v>170081.90276324961</v>
      </c>
      <c r="D7952" s="35">
        <v>47457.52552327665</v>
      </c>
      <c r="E7952" s="35">
        <v>473555.95277202257</v>
      </c>
      <c r="F7952" s="64">
        <f t="shared" si="1488"/>
        <v>7939</v>
      </c>
      <c r="G7952" s="50">
        <f t="shared" ref="G7952:G8015" si="1496">G7951+1/10000</f>
        <v>0.79389999999992888</v>
      </c>
      <c r="H7952" s="64">
        <f t="shared" si="1489"/>
        <v>0.63496093094753658</v>
      </c>
      <c r="I7952" s="64">
        <f t="shared" ref="I7952:I8015" si="1497">H7952-H7951</f>
        <v>1.4731869793560559E-4</v>
      </c>
      <c r="K7952" s="65">
        <v>7939</v>
      </c>
      <c r="L7952" s="35">
        <f t="shared" si="1490"/>
        <v>153609.9146912978</v>
      </c>
      <c r="M7952" s="35">
        <f t="shared" si="1491"/>
        <v>102049.14165794976</v>
      </c>
      <c r="N7952" s="35">
        <f t="shared" si="1492"/>
        <v>42711.772970948987</v>
      </c>
      <c r="O7952" s="35">
        <f t="shared" si="1493"/>
        <v>298370.82932019659</v>
      </c>
      <c r="P7952" s="64">
        <f t="shared" si="1494"/>
        <v>7884</v>
      </c>
      <c r="Q7952" s="50">
        <f t="shared" ref="Q7952:Q8015" si="1498">Q7951+1/10000</f>
        <v>0.79389999999992888</v>
      </c>
      <c r="R7952" s="64">
        <f t="shared" si="1495"/>
        <v>0.63496093094753658</v>
      </c>
      <c r="S7952" s="64">
        <f t="shared" ref="S7952:S8015" si="1499">R7952-R7951</f>
        <v>1.4731869793560559E-4</v>
      </c>
    </row>
    <row r="7953" spans="1:19" x14ac:dyDescent="0.25">
      <c r="A7953" s="65">
        <v>7940</v>
      </c>
      <c r="B7953" s="35">
        <v>306922.95302063279</v>
      </c>
      <c r="C7953" s="35">
        <v>115637.38566362305</v>
      </c>
      <c r="D7953" s="35">
        <v>51078.620102845503</v>
      </c>
      <c r="E7953" s="35">
        <v>473638.95878710132</v>
      </c>
      <c r="F7953" s="64">
        <f t="shared" si="1488"/>
        <v>7940</v>
      </c>
      <c r="G7953" s="50">
        <f t="shared" si="1496"/>
        <v>0.79399999999992887</v>
      </c>
      <c r="H7953" s="64">
        <f t="shared" si="1489"/>
        <v>0.63510827520940571</v>
      </c>
      <c r="I7953" s="64">
        <f t="shared" si="1497"/>
        <v>1.4734426186913119E-4</v>
      </c>
      <c r="K7953" s="65">
        <v>7940</v>
      </c>
      <c r="L7953" s="35">
        <f t="shared" si="1490"/>
        <v>184153.77181237968</v>
      </c>
      <c r="M7953" s="35">
        <f t="shared" si="1491"/>
        <v>69382.431398173823</v>
      </c>
      <c r="N7953" s="35">
        <f t="shared" si="1492"/>
        <v>45970.758092560951</v>
      </c>
      <c r="O7953" s="35">
        <f t="shared" si="1493"/>
        <v>299506.96130311443</v>
      </c>
      <c r="P7953" s="64">
        <f t="shared" si="1494"/>
        <v>7929</v>
      </c>
      <c r="Q7953" s="50">
        <f t="shared" si="1498"/>
        <v>0.79399999999992887</v>
      </c>
      <c r="R7953" s="64">
        <f t="shared" si="1495"/>
        <v>0.63510827520940571</v>
      </c>
      <c r="S7953" s="64">
        <f t="shared" si="1499"/>
        <v>1.4734426186913119E-4</v>
      </c>
    </row>
    <row r="7954" spans="1:19" x14ac:dyDescent="0.25">
      <c r="A7954" s="65">
        <v>7941</v>
      </c>
      <c r="B7954" s="35">
        <v>272195.04065016541</v>
      </c>
      <c r="C7954" s="35">
        <v>154196.48360363653</v>
      </c>
      <c r="D7954" s="35">
        <v>47288.062707302015</v>
      </c>
      <c r="E7954" s="35">
        <v>473679.58696110395</v>
      </c>
      <c r="F7954" s="64">
        <f t="shared" si="1488"/>
        <v>7941</v>
      </c>
      <c r="G7954" s="50">
        <f t="shared" si="1496"/>
        <v>0.79409999999992886</v>
      </c>
      <c r="H7954" s="64">
        <f t="shared" si="1489"/>
        <v>0.63525564503964493</v>
      </c>
      <c r="I7954" s="64">
        <f t="shared" si="1497"/>
        <v>1.4736983023921901E-4</v>
      </c>
      <c r="K7954" s="65">
        <v>7941</v>
      </c>
      <c r="L7954" s="35">
        <f t="shared" si="1490"/>
        <v>163317.02439009925</v>
      </c>
      <c r="M7954" s="35">
        <f t="shared" si="1491"/>
        <v>92517.89016218191</v>
      </c>
      <c r="N7954" s="35">
        <f t="shared" si="1492"/>
        <v>42559.256436571814</v>
      </c>
      <c r="O7954" s="35">
        <f t="shared" si="1493"/>
        <v>298394.17098885297</v>
      </c>
      <c r="P7954" s="64">
        <f t="shared" si="1494"/>
        <v>7885</v>
      </c>
      <c r="Q7954" s="50">
        <f t="shared" si="1498"/>
        <v>0.79409999999992886</v>
      </c>
      <c r="R7954" s="64">
        <f t="shared" si="1495"/>
        <v>0.63525564503964493</v>
      </c>
      <c r="S7954" s="64">
        <f t="shared" si="1499"/>
        <v>1.4736983023921901E-4</v>
      </c>
    </row>
    <row r="7955" spans="1:19" x14ac:dyDescent="0.25">
      <c r="A7955" s="65">
        <v>7942</v>
      </c>
      <c r="B7955" s="35">
        <v>233384.92476493219</v>
      </c>
      <c r="C7955" s="35">
        <v>186478.11803050258</v>
      </c>
      <c r="D7955" s="35">
        <v>53827.365219327032</v>
      </c>
      <c r="E7955" s="35">
        <v>473690.40801476181</v>
      </c>
      <c r="F7955" s="64">
        <f t="shared" si="1488"/>
        <v>7942</v>
      </c>
      <c r="G7955" s="50">
        <f t="shared" si="1496"/>
        <v>0.79419999999992885</v>
      </c>
      <c r="H7955" s="64">
        <f t="shared" si="1489"/>
        <v>0.63540304044269069</v>
      </c>
      <c r="I7955" s="64">
        <f t="shared" si="1497"/>
        <v>1.4739540304575804E-4</v>
      </c>
      <c r="K7955" s="65">
        <v>7942</v>
      </c>
      <c r="L7955" s="35">
        <f t="shared" si="1490"/>
        <v>140030.9548589593</v>
      </c>
      <c r="M7955" s="35">
        <f t="shared" si="1491"/>
        <v>111886.87081830154</v>
      </c>
      <c r="N7955" s="35">
        <f t="shared" si="1492"/>
        <v>48444.628697394328</v>
      </c>
      <c r="O7955" s="35">
        <f t="shared" si="1493"/>
        <v>300362.45437465515</v>
      </c>
      <c r="P7955" s="64">
        <f t="shared" si="1494"/>
        <v>7951</v>
      </c>
      <c r="Q7955" s="50">
        <f t="shared" si="1498"/>
        <v>0.79419999999992885</v>
      </c>
      <c r="R7955" s="64">
        <f t="shared" si="1495"/>
        <v>0.63540304044269069</v>
      </c>
      <c r="S7955" s="64">
        <f t="shared" si="1499"/>
        <v>1.4739540304575804E-4</v>
      </c>
    </row>
    <row r="7956" spans="1:19" x14ac:dyDescent="0.25">
      <c r="A7956" s="65">
        <v>7943</v>
      </c>
      <c r="B7956" s="35">
        <v>392709.42978102283</v>
      </c>
      <c r="C7956" s="35">
        <v>16127.256240902874</v>
      </c>
      <c r="D7956" s="35">
        <v>65051.221659658484</v>
      </c>
      <c r="E7956" s="35">
        <v>473887.90768158418</v>
      </c>
      <c r="F7956" s="64">
        <f t="shared" si="1488"/>
        <v>7943</v>
      </c>
      <c r="G7956" s="50">
        <f t="shared" si="1496"/>
        <v>0.79429999999992884</v>
      </c>
      <c r="H7956" s="64">
        <f t="shared" si="1489"/>
        <v>0.63555046142298077</v>
      </c>
      <c r="I7956" s="64">
        <f t="shared" si="1497"/>
        <v>1.4742098029008055E-4</v>
      </c>
      <c r="K7956" s="65">
        <v>7943</v>
      </c>
      <c r="L7956" s="35">
        <f t="shared" si="1490"/>
        <v>235625.65786861369</v>
      </c>
      <c r="M7956" s="35">
        <f t="shared" si="1491"/>
        <v>9676.3537445417242</v>
      </c>
      <c r="N7956" s="35">
        <f t="shared" si="1492"/>
        <v>58546.099493692636</v>
      </c>
      <c r="O7956" s="35">
        <f t="shared" si="1493"/>
        <v>303848.11110684805</v>
      </c>
      <c r="P7956" s="64">
        <f t="shared" si="1494"/>
        <v>8069</v>
      </c>
      <c r="Q7956" s="50">
        <f t="shared" si="1498"/>
        <v>0.79429999999992884</v>
      </c>
      <c r="R7956" s="64">
        <f t="shared" si="1495"/>
        <v>0.63555046142298077</v>
      </c>
      <c r="S7956" s="64">
        <f t="shared" si="1499"/>
        <v>1.4742098029008055E-4</v>
      </c>
    </row>
    <row r="7957" spans="1:19" x14ac:dyDescent="0.25">
      <c r="A7957" s="65">
        <v>7944</v>
      </c>
      <c r="B7957" s="35">
        <v>137724.27163415635</v>
      </c>
      <c r="C7957" s="35">
        <v>281905.27567328105</v>
      </c>
      <c r="D7957" s="35">
        <v>54266.102520179331</v>
      </c>
      <c r="E7957" s="35">
        <v>473895.64982761675</v>
      </c>
      <c r="F7957" s="64">
        <f t="shared" si="1488"/>
        <v>7944</v>
      </c>
      <c r="G7957" s="50">
        <f t="shared" si="1496"/>
        <v>0.79439999999992883</v>
      </c>
      <c r="H7957" s="64">
        <f t="shared" si="1489"/>
        <v>0.63569790798495329</v>
      </c>
      <c r="I7957" s="64">
        <f t="shared" si="1497"/>
        <v>1.474465619725196E-4</v>
      </c>
      <c r="K7957" s="65">
        <v>7944</v>
      </c>
      <c r="L7957" s="35">
        <f t="shared" si="1490"/>
        <v>82634.562980493807</v>
      </c>
      <c r="M7957" s="35">
        <f t="shared" si="1491"/>
        <v>169143.16540396863</v>
      </c>
      <c r="N7957" s="35">
        <f t="shared" si="1492"/>
        <v>48839.492268161397</v>
      </c>
      <c r="O7957" s="35">
        <f t="shared" si="1493"/>
        <v>300617.2206526238</v>
      </c>
      <c r="P7957" s="64">
        <f t="shared" si="1494"/>
        <v>7961</v>
      </c>
      <c r="Q7957" s="50">
        <f t="shared" si="1498"/>
        <v>0.79439999999992883</v>
      </c>
      <c r="R7957" s="64">
        <f t="shared" si="1495"/>
        <v>0.63569790798495329</v>
      </c>
      <c r="S7957" s="64">
        <f t="shared" si="1499"/>
        <v>1.474465619725196E-4</v>
      </c>
    </row>
    <row r="7958" spans="1:19" x14ac:dyDescent="0.25">
      <c r="A7958" s="65">
        <v>7945</v>
      </c>
      <c r="B7958" s="35">
        <v>296154.97390490986</v>
      </c>
      <c r="C7958" s="35">
        <v>110096.2521782238</v>
      </c>
      <c r="D7958" s="35">
        <v>67644.854144542172</v>
      </c>
      <c r="E7958" s="35">
        <v>473896.08022767585</v>
      </c>
      <c r="F7958" s="64">
        <f t="shared" si="1488"/>
        <v>7945</v>
      </c>
      <c r="G7958" s="50">
        <f t="shared" si="1496"/>
        <v>0.79449999999992882</v>
      </c>
      <c r="H7958" s="64">
        <f t="shared" si="1489"/>
        <v>0.6358453801330477</v>
      </c>
      <c r="I7958" s="64">
        <f t="shared" si="1497"/>
        <v>1.4747214809440745E-4</v>
      </c>
      <c r="K7958" s="65">
        <v>7945</v>
      </c>
      <c r="L7958" s="35">
        <f t="shared" si="1490"/>
        <v>177692.98434294591</v>
      </c>
      <c r="M7958" s="35">
        <f t="shared" si="1491"/>
        <v>66057.751306934282</v>
      </c>
      <c r="N7958" s="35">
        <f t="shared" si="1492"/>
        <v>60880.368730087954</v>
      </c>
      <c r="O7958" s="35">
        <f t="shared" si="1493"/>
        <v>304631.10437996814</v>
      </c>
      <c r="P7958" s="64">
        <f t="shared" si="1494"/>
        <v>8093</v>
      </c>
      <c r="Q7958" s="50">
        <f t="shared" si="1498"/>
        <v>0.79449999999992882</v>
      </c>
      <c r="R7958" s="64">
        <f t="shared" si="1495"/>
        <v>0.6358453801330477</v>
      </c>
      <c r="S7958" s="64">
        <f t="shared" si="1499"/>
        <v>1.4747214809440745E-4</v>
      </c>
    </row>
    <row r="7959" spans="1:19" x14ac:dyDescent="0.25">
      <c r="A7959" s="65">
        <v>7946</v>
      </c>
      <c r="B7959" s="35">
        <v>286099.73879463092</v>
      </c>
      <c r="C7959" s="35">
        <v>131808.15793131012</v>
      </c>
      <c r="D7959" s="35">
        <v>55998.671289919279</v>
      </c>
      <c r="E7959" s="35">
        <v>473906.56801586034</v>
      </c>
      <c r="F7959" s="64">
        <f t="shared" si="1488"/>
        <v>7946</v>
      </c>
      <c r="G7959" s="50">
        <f t="shared" si="1496"/>
        <v>0.79459999999992881</v>
      </c>
      <c r="H7959" s="64">
        <f t="shared" si="1489"/>
        <v>0.63599287787170367</v>
      </c>
      <c r="I7959" s="64">
        <f t="shared" si="1497"/>
        <v>1.4749773865596616E-4</v>
      </c>
      <c r="K7959" s="65">
        <v>7946</v>
      </c>
      <c r="L7959" s="35">
        <f t="shared" si="1490"/>
        <v>171659.84327677856</v>
      </c>
      <c r="M7959" s="35">
        <f t="shared" si="1491"/>
        <v>79084.894758786075</v>
      </c>
      <c r="N7959" s="35">
        <f t="shared" si="1492"/>
        <v>50398.80416092735</v>
      </c>
      <c r="O7959" s="35">
        <f t="shared" si="1493"/>
        <v>301143.54219649197</v>
      </c>
      <c r="P7959" s="64">
        <f t="shared" si="1494"/>
        <v>7974</v>
      </c>
      <c r="Q7959" s="50">
        <f t="shared" si="1498"/>
        <v>0.79459999999992881</v>
      </c>
      <c r="R7959" s="64">
        <f t="shared" si="1495"/>
        <v>0.63599287787170367</v>
      </c>
      <c r="S7959" s="64">
        <f t="shared" si="1499"/>
        <v>1.4749773865596616E-4</v>
      </c>
    </row>
    <row r="7960" spans="1:19" x14ac:dyDescent="0.25">
      <c r="A7960" s="65">
        <v>7947</v>
      </c>
      <c r="B7960" s="35">
        <v>201073.18805533912</v>
      </c>
      <c r="C7960" s="35">
        <v>228219.92396049283</v>
      </c>
      <c r="D7960" s="35">
        <v>44660.613602468664</v>
      </c>
      <c r="E7960" s="35">
        <v>473953.72561830067</v>
      </c>
      <c r="F7960" s="64">
        <f t="shared" si="1488"/>
        <v>7947</v>
      </c>
      <c r="G7960" s="50">
        <f t="shared" si="1496"/>
        <v>0.7946999999999288</v>
      </c>
      <c r="H7960" s="64">
        <f t="shared" si="1489"/>
        <v>0.63614040120536208</v>
      </c>
      <c r="I7960" s="64">
        <f t="shared" si="1497"/>
        <v>1.4752333365841697E-4</v>
      </c>
      <c r="K7960" s="65">
        <v>7947</v>
      </c>
      <c r="L7960" s="35">
        <f t="shared" si="1490"/>
        <v>120643.91283320347</v>
      </c>
      <c r="M7960" s="35">
        <f t="shared" si="1491"/>
        <v>136931.9543762957</v>
      </c>
      <c r="N7960" s="35">
        <f t="shared" si="1492"/>
        <v>40194.552242221798</v>
      </c>
      <c r="O7960" s="35">
        <f t="shared" si="1493"/>
        <v>297770.41945172095</v>
      </c>
      <c r="P7960" s="64">
        <f t="shared" si="1494"/>
        <v>7865</v>
      </c>
      <c r="Q7960" s="50">
        <f t="shared" si="1498"/>
        <v>0.7946999999999288</v>
      </c>
      <c r="R7960" s="64">
        <f t="shared" si="1495"/>
        <v>0.63614040120536208</v>
      </c>
      <c r="S7960" s="64">
        <f t="shared" si="1499"/>
        <v>1.4752333365841697E-4</v>
      </c>
    </row>
    <row r="7961" spans="1:19" x14ac:dyDescent="0.25">
      <c r="A7961" s="65">
        <v>7948</v>
      </c>
      <c r="B7961" s="35">
        <v>232891.66136794316</v>
      </c>
      <c r="C7961" s="35">
        <v>191030.02751074481</v>
      </c>
      <c r="D7961" s="35">
        <v>50043.03595258826</v>
      </c>
      <c r="E7961" s="35">
        <v>473964.72483127622</v>
      </c>
      <c r="F7961" s="64">
        <f t="shared" si="1488"/>
        <v>7948</v>
      </c>
      <c r="G7961" s="50">
        <f t="shared" si="1496"/>
        <v>0.79479999999992879</v>
      </c>
      <c r="H7961" s="64">
        <f t="shared" si="1489"/>
        <v>0.6362879501384644</v>
      </c>
      <c r="I7961" s="64">
        <f t="shared" si="1497"/>
        <v>1.4754893310231498E-4</v>
      </c>
      <c r="K7961" s="65">
        <v>7948</v>
      </c>
      <c r="L7961" s="35">
        <f t="shared" si="1490"/>
        <v>139734.9968207659</v>
      </c>
      <c r="M7961" s="35">
        <f t="shared" si="1491"/>
        <v>114618.01650644689</v>
      </c>
      <c r="N7961" s="35">
        <f t="shared" si="1492"/>
        <v>45038.732357329434</v>
      </c>
      <c r="O7961" s="35">
        <f t="shared" si="1493"/>
        <v>299391.74568454223</v>
      </c>
      <c r="P7961" s="64">
        <f t="shared" si="1494"/>
        <v>7922</v>
      </c>
      <c r="Q7961" s="50">
        <f t="shared" si="1498"/>
        <v>0.79479999999992879</v>
      </c>
      <c r="R7961" s="64">
        <f t="shared" si="1495"/>
        <v>0.6362879501384644</v>
      </c>
      <c r="S7961" s="64">
        <f t="shared" si="1499"/>
        <v>1.4754893310231498E-4</v>
      </c>
    </row>
    <row r="7962" spans="1:19" x14ac:dyDescent="0.25">
      <c r="A7962" s="65">
        <v>7949</v>
      </c>
      <c r="B7962" s="35">
        <v>249533.22209612766</v>
      </c>
      <c r="C7962" s="35">
        <v>178368.6489731794</v>
      </c>
      <c r="D7962" s="35">
        <v>46064.24263912726</v>
      </c>
      <c r="E7962" s="35">
        <v>473966.11370843434</v>
      </c>
      <c r="F7962" s="64">
        <f t="shared" si="1488"/>
        <v>7949</v>
      </c>
      <c r="G7962" s="50">
        <f t="shared" si="1496"/>
        <v>0.79489999999992877</v>
      </c>
      <c r="H7962" s="64">
        <f t="shared" si="1489"/>
        <v>0.63643552467545228</v>
      </c>
      <c r="I7962" s="64">
        <f t="shared" si="1497"/>
        <v>1.4757453698788225E-4</v>
      </c>
      <c r="K7962" s="65">
        <v>7949</v>
      </c>
      <c r="L7962" s="35">
        <f t="shared" si="1490"/>
        <v>149719.9332576766</v>
      </c>
      <c r="M7962" s="35">
        <f t="shared" si="1491"/>
        <v>107021.18938390764</v>
      </c>
      <c r="N7962" s="35">
        <f t="shared" si="1492"/>
        <v>41457.818375214534</v>
      </c>
      <c r="O7962" s="35">
        <f t="shared" si="1493"/>
        <v>298198.94101679878</v>
      </c>
      <c r="P7962" s="64">
        <f t="shared" si="1494"/>
        <v>7879</v>
      </c>
      <c r="Q7962" s="50">
        <f t="shared" si="1498"/>
        <v>0.79489999999992877</v>
      </c>
      <c r="R7962" s="64">
        <f t="shared" si="1495"/>
        <v>0.63643552467545228</v>
      </c>
      <c r="S7962" s="64">
        <f t="shared" si="1499"/>
        <v>1.4757453698788225E-4</v>
      </c>
    </row>
    <row r="7963" spans="1:19" x14ac:dyDescent="0.25">
      <c r="A7963" s="65">
        <v>7950</v>
      </c>
      <c r="B7963" s="35">
        <v>264483.46244599152</v>
      </c>
      <c r="C7963" s="35">
        <v>173258.16730115647</v>
      </c>
      <c r="D7963" s="35">
        <v>36276.034831364945</v>
      </c>
      <c r="E7963" s="35">
        <v>474017.66457851295</v>
      </c>
      <c r="F7963" s="64">
        <f t="shared" si="1488"/>
        <v>7950</v>
      </c>
      <c r="G7963" s="50">
        <f t="shared" si="1496"/>
        <v>0.79499999999992876</v>
      </c>
      <c r="H7963" s="64">
        <f t="shared" si="1489"/>
        <v>0.63658312482076962</v>
      </c>
      <c r="I7963" s="64">
        <f t="shared" si="1497"/>
        <v>1.4760014531733923E-4</v>
      </c>
      <c r="K7963" s="65">
        <v>7950</v>
      </c>
      <c r="L7963" s="35">
        <f t="shared" si="1490"/>
        <v>158690.07746759491</v>
      </c>
      <c r="M7963" s="35">
        <f t="shared" si="1491"/>
        <v>103954.90038069389</v>
      </c>
      <c r="N7963" s="35">
        <f t="shared" si="1492"/>
        <v>32648.431348228452</v>
      </c>
      <c r="O7963" s="35">
        <f t="shared" si="1493"/>
        <v>295293.40919651726</v>
      </c>
      <c r="P7963" s="64">
        <f t="shared" si="1494"/>
        <v>7793</v>
      </c>
      <c r="Q7963" s="50">
        <f t="shared" si="1498"/>
        <v>0.79499999999992876</v>
      </c>
      <c r="R7963" s="64">
        <f t="shared" si="1495"/>
        <v>0.63658312482076962</v>
      </c>
      <c r="S7963" s="64">
        <f t="shared" si="1499"/>
        <v>1.4760014531733923E-4</v>
      </c>
    </row>
    <row r="7964" spans="1:19" x14ac:dyDescent="0.25">
      <c r="A7964" s="65">
        <v>7951</v>
      </c>
      <c r="B7964" s="35">
        <v>239692.79549474909</v>
      </c>
      <c r="C7964" s="35">
        <v>183941.78945182325</v>
      </c>
      <c r="D7964" s="35">
        <v>50408.807523314608</v>
      </c>
      <c r="E7964" s="35">
        <v>474043.39246988692</v>
      </c>
      <c r="F7964" s="64">
        <f t="shared" si="1488"/>
        <v>7951</v>
      </c>
      <c r="G7964" s="50">
        <f t="shared" si="1496"/>
        <v>0.79509999999992875</v>
      </c>
      <c r="H7964" s="64">
        <f t="shared" si="1489"/>
        <v>0.63673075057885953</v>
      </c>
      <c r="I7964" s="64">
        <f t="shared" si="1497"/>
        <v>1.4762575808990874E-4</v>
      </c>
      <c r="K7964" s="65">
        <v>7951</v>
      </c>
      <c r="L7964" s="35">
        <f t="shared" si="1490"/>
        <v>143815.67729684946</v>
      </c>
      <c r="M7964" s="35">
        <f t="shared" si="1491"/>
        <v>110365.07367109395</v>
      </c>
      <c r="N7964" s="35">
        <f t="shared" si="1492"/>
        <v>45367.926770983147</v>
      </c>
      <c r="O7964" s="35">
        <f t="shared" si="1493"/>
        <v>299548.67773892655</v>
      </c>
      <c r="P7964" s="64">
        <f t="shared" si="1494"/>
        <v>7931</v>
      </c>
      <c r="Q7964" s="50">
        <f t="shared" si="1498"/>
        <v>0.79509999999992875</v>
      </c>
      <c r="R7964" s="64">
        <f t="shared" si="1495"/>
        <v>0.63673075057885953</v>
      </c>
      <c r="S7964" s="64">
        <f t="shared" si="1499"/>
        <v>1.4762575808990874E-4</v>
      </c>
    </row>
    <row r="7965" spans="1:19" x14ac:dyDescent="0.25">
      <c r="A7965" s="65">
        <v>7952</v>
      </c>
      <c r="B7965" s="35">
        <v>279959.22004190268</v>
      </c>
      <c r="C7965" s="35">
        <v>113650.03526342192</v>
      </c>
      <c r="D7965" s="35">
        <v>80440.553706489678</v>
      </c>
      <c r="E7965" s="35">
        <v>474049.80901181424</v>
      </c>
      <c r="F7965" s="64">
        <f t="shared" si="1488"/>
        <v>7952</v>
      </c>
      <c r="G7965" s="50">
        <f t="shared" si="1496"/>
        <v>0.79519999999992874</v>
      </c>
      <c r="H7965" s="64">
        <f t="shared" si="1489"/>
        <v>0.6368784019541669</v>
      </c>
      <c r="I7965" s="64">
        <f t="shared" si="1497"/>
        <v>1.4765137530736716E-4</v>
      </c>
      <c r="K7965" s="65">
        <v>7952</v>
      </c>
      <c r="L7965" s="35">
        <f t="shared" si="1490"/>
        <v>167975.53202514161</v>
      </c>
      <c r="M7965" s="35">
        <f t="shared" si="1491"/>
        <v>68190.021158053147</v>
      </c>
      <c r="N7965" s="35">
        <f t="shared" si="1492"/>
        <v>72396.498335840719</v>
      </c>
      <c r="O7965" s="35">
        <f t="shared" si="1493"/>
        <v>308562.05151903548</v>
      </c>
      <c r="P7965" s="64">
        <f t="shared" si="1494"/>
        <v>8200</v>
      </c>
      <c r="Q7965" s="50">
        <f t="shared" si="1498"/>
        <v>0.79519999999992874</v>
      </c>
      <c r="R7965" s="64">
        <f t="shared" si="1495"/>
        <v>0.6368784019541669</v>
      </c>
      <c r="S7965" s="64">
        <f t="shared" si="1499"/>
        <v>1.4765137530736716E-4</v>
      </c>
    </row>
    <row r="7966" spans="1:19" x14ac:dyDescent="0.25">
      <c r="A7966" s="65">
        <v>7953</v>
      </c>
      <c r="B7966" s="35">
        <v>191982.28205341677</v>
      </c>
      <c r="C7966" s="35">
        <v>222170.60306880716</v>
      </c>
      <c r="D7966" s="35">
        <v>59904.527838843664</v>
      </c>
      <c r="E7966" s="35">
        <v>474057.41296106757</v>
      </c>
      <c r="F7966" s="64">
        <f t="shared" si="1488"/>
        <v>7953</v>
      </c>
      <c r="G7966" s="50">
        <f t="shared" si="1496"/>
        <v>0.79529999999992873</v>
      </c>
      <c r="H7966" s="64">
        <f t="shared" si="1489"/>
        <v>0.63702607895113661</v>
      </c>
      <c r="I7966" s="64">
        <f t="shared" si="1497"/>
        <v>1.4767699696971448E-4</v>
      </c>
      <c r="K7966" s="65">
        <v>7953</v>
      </c>
      <c r="L7966" s="35">
        <f t="shared" si="1490"/>
        <v>115189.36923205006</v>
      </c>
      <c r="M7966" s="35">
        <f t="shared" si="1491"/>
        <v>133302.36184128429</v>
      </c>
      <c r="N7966" s="35">
        <f t="shared" si="1492"/>
        <v>53914.075054959299</v>
      </c>
      <c r="O7966" s="35">
        <f t="shared" si="1493"/>
        <v>302405.80612829363</v>
      </c>
      <c r="P7966" s="64">
        <f t="shared" si="1494"/>
        <v>8020</v>
      </c>
      <c r="Q7966" s="50">
        <f t="shared" si="1498"/>
        <v>0.79529999999992873</v>
      </c>
      <c r="R7966" s="64">
        <f t="shared" si="1495"/>
        <v>0.63702607895113661</v>
      </c>
      <c r="S7966" s="64">
        <f t="shared" si="1499"/>
        <v>1.4767699696971448E-4</v>
      </c>
    </row>
    <row r="7967" spans="1:19" x14ac:dyDescent="0.25">
      <c r="A7967" s="65">
        <v>7954</v>
      </c>
      <c r="B7967" s="35">
        <v>246113.46398312459</v>
      </c>
      <c r="C7967" s="35">
        <v>161451.87360701291</v>
      </c>
      <c r="D7967" s="35">
        <v>66673.65679167115</v>
      </c>
      <c r="E7967" s="35">
        <v>474238.99438180868</v>
      </c>
      <c r="F7967" s="64">
        <f t="shared" si="1488"/>
        <v>7954</v>
      </c>
      <c r="G7967" s="50">
        <f t="shared" si="1496"/>
        <v>0.79539999999992872</v>
      </c>
      <c r="H7967" s="64">
        <f t="shared" si="1489"/>
        <v>0.63717378157421523</v>
      </c>
      <c r="I7967" s="64">
        <f t="shared" si="1497"/>
        <v>1.4770262307861604E-4</v>
      </c>
      <c r="K7967" s="65">
        <v>7954</v>
      </c>
      <c r="L7967" s="35">
        <f t="shared" si="1490"/>
        <v>147668.07838987475</v>
      </c>
      <c r="M7967" s="35">
        <f t="shared" si="1491"/>
        <v>96871.124164207737</v>
      </c>
      <c r="N7967" s="35">
        <f t="shared" si="1492"/>
        <v>60006.291112504034</v>
      </c>
      <c r="O7967" s="35">
        <f t="shared" si="1493"/>
        <v>304545.49366658652</v>
      </c>
      <c r="P7967" s="64">
        <f t="shared" si="1494"/>
        <v>8090</v>
      </c>
      <c r="Q7967" s="50">
        <f t="shared" si="1498"/>
        <v>0.79539999999992872</v>
      </c>
      <c r="R7967" s="64">
        <f t="shared" si="1495"/>
        <v>0.63717378157421523</v>
      </c>
      <c r="S7967" s="64">
        <f t="shared" si="1499"/>
        <v>1.4770262307861604E-4</v>
      </c>
    </row>
    <row r="7968" spans="1:19" x14ac:dyDescent="0.25">
      <c r="A7968" s="65">
        <v>7955</v>
      </c>
      <c r="B7968" s="35">
        <v>240836.86856794491</v>
      </c>
      <c r="C7968" s="35">
        <v>172522.78270389803</v>
      </c>
      <c r="D7968" s="35">
        <v>60891.02075254923</v>
      </c>
      <c r="E7968" s="35">
        <v>474250.67202439217</v>
      </c>
      <c r="F7968" s="64">
        <f t="shared" si="1488"/>
        <v>7955</v>
      </c>
      <c r="G7968" s="50">
        <f t="shared" si="1496"/>
        <v>0.79549999999992871</v>
      </c>
      <c r="H7968" s="64">
        <f t="shared" si="1489"/>
        <v>0.63732150982784941</v>
      </c>
      <c r="I7968" s="64">
        <f t="shared" si="1497"/>
        <v>1.4772825363418285E-4</v>
      </c>
      <c r="K7968" s="65">
        <v>7955</v>
      </c>
      <c r="L7968" s="35">
        <f t="shared" si="1490"/>
        <v>144502.12114076695</v>
      </c>
      <c r="M7968" s="35">
        <f t="shared" si="1491"/>
        <v>103513.66962233881</v>
      </c>
      <c r="N7968" s="35">
        <f t="shared" si="1492"/>
        <v>54801.918677294307</v>
      </c>
      <c r="O7968" s="35">
        <f t="shared" si="1493"/>
        <v>302817.70944040007</v>
      </c>
      <c r="P7968" s="64">
        <f t="shared" si="1494"/>
        <v>8035</v>
      </c>
      <c r="Q7968" s="50">
        <f t="shared" si="1498"/>
        <v>0.79549999999992871</v>
      </c>
      <c r="R7968" s="64">
        <f t="shared" si="1495"/>
        <v>0.63732150982784941</v>
      </c>
      <c r="S7968" s="64">
        <f t="shared" si="1499"/>
        <v>1.4772825363418285E-4</v>
      </c>
    </row>
    <row r="7969" spans="1:19" x14ac:dyDescent="0.25">
      <c r="A7969" s="65">
        <v>7956</v>
      </c>
      <c r="B7969" s="35">
        <v>305768.00412192428</v>
      </c>
      <c r="C7969" s="35">
        <v>116906.27890898404</v>
      </c>
      <c r="D7969" s="35">
        <v>51580.941945912084</v>
      </c>
      <c r="E7969" s="35">
        <v>474255.22497682041</v>
      </c>
      <c r="F7969" s="64">
        <f t="shared" si="1488"/>
        <v>7956</v>
      </c>
      <c r="G7969" s="50">
        <f t="shared" si="1496"/>
        <v>0.7955999999999287</v>
      </c>
      <c r="H7969" s="64">
        <f t="shared" si="1489"/>
        <v>0.63746926371648671</v>
      </c>
      <c r="I7969" s="64">
        <f t="shared" si="1497"/>
        <v>1.477538886373031E-4</v>
      </c>
      <c r="K7969" s="65">
        <v>7956</v>
      </c>
      <c r="L7969" s="35">
        <f t="shared" si="1490"/>
        <v>183460.80247315456</v>
      </c>
      <c r="M7969" s="35">
        <f t="shared" si="1491"/>
        <v>70143.767345390414</v>
      </c>
      <c r="N7969" s="35">
        <f t="shared" si="1492"/>
        <v>46422.847751320878</v>
      </c>
      <c r="O7969" s="35">
        <f t="shared" si="1493"/>
        <v>300027.41756986582</v>
      </c>
      <c r="P7969" s="64">
        <f t="shared" si="1494"/>
        <v>7942</v>
      </c>
      <c r="Q7969" s="50">
        <f t="shared" si="1498"/>
        <v>0.7955999999999287</v>
      </c>
      <c r="R7969" s="64">
        <f t="shared" si="1495"/>
        <v>0.63746926371648671</v>
      </c>
      <c r="S7969" s="64">
        <f t="shared" si="1499"/>
        <v>1.477538886373031E-4</v>
      </c>
    </row>
    <row r="7970" spans="1:19" x14ac:dyDescent="0.25">
      <c r="A7970" s="65">
        <v>7957</v>
      </c>
      <c r="B7970" s="35">
        <v>300476.55756564875</v>
      </c>
      <c r="C7970" s="35">
        <v>128921.12035629075</v>
      </c>
      <c r="D7970" s="35">
        <v>44859.01173861869</v>
      </c>
      <c r="E7970" s="35">
        <v>474256.68966055824</v>
      </c>
      <c r="F7970" s="64">
        <f t="shared" si="1488"/>
        <v>7957</v>
      </c>
      <c r="G7970" s="50">
        <f t="shared" si="1496"/>
        <v>0.79569999999992869</v>
      </c>
      <c r="H7970" s="64">
        <f t="shared" si="1489"/>
        <v>0.63761704324457547</v>
      </c>
      <c r="I7970" s="64">
        <f t="shared" si="1497"/>
        <v>1.4777952808875394E-4</v>
      </c>
      <c r="K7970" s="65">
        <v>7957</v>
      </c>
      <c r="L7970" s="35">
        <f t="shared" si="1490"/>
        <v>180285.93453938924</v>
      </c>
      <c r="M7970" s="35">
        <f t="shared" si="1491"/>
        <v>77352.672213774451</v>
      </c>
      <c r="N7970" s="35">
        <f t="shared" si="1492"/>
        <v>40373.110564756826</v>
      </c>
      <c r="O7970" s="35">
        <f t="shared" si="1493"/>
        <v>298011.71731792053</v>
      </c>
      <c r="P7970" s="64">
        <f t="shared" si="1494"/>
        <v>7870</v>
      </c>
      <c r="Q7970" s="50">
        <f t="shared" si="1498"/>
        <v>0.79569999999992869</v>
      </c>
      <c r="R7970" s="64">
        <f t="shared" si="1495"/>
        <v>0.63761704324457547</v>
      </c>
      <c r="S7970" s="64">
        <f t="shared" si="1499"/>
        <v>1.4777952808875394E-4</v>
      </c>
    </row>
    <row r="7971" spans="1:19" x14ac:dyDescent="0.25">
      <c r="A7971" s="65">
        <v>7958</v>
      </c>
      <c r="B7971" s="35">
        <v>333189.43217850191</v>
      </c>
      <c r="C7971" s="35">
        <v>88134.462052632152</v>
      </c>
      <c r="D7971" s="35">
        <v>53009.107842801546</v>
      </c>
      <c r="E7971" s="35">
        <v>474333.00207393564</v>
      </c>
      <c r="F7971" s="64">
        <f t="shared" si="1488"/>
        <v>7958</v>
      </c>
      <c r="G7971" s="50">
        <f t="shared" si="1496"/>
        <v>0.79579999999992868</v>
      </c>
      <c r="H7971" s="64">
        <f t="shared" si="1489"/>
        <v>0.63776484841656511</v>
      </c>
      <c r="I7971" s="64">
        <f t="shared" si="1497"/>
        <v>1.478051719896456E-4</v>
      </c>
      <c r="K7971" s="65">
        <v>7958</v>
      </c>
      <c r="L7971" s="35">
        <f t="shared" si="1490"/>
        <v>199913.65930710113</v>
      </c>
      <c r="M7971" s="35">
        <f t="shared" si="1491"/>
        <v>52880.677231579291</v>
      </c>
      <c r="N7971" s="35">
        <f t="shared" si="1492"/>
        <v>47708.197058521393</v>
      </c>
      <c r="O7971" s="35">
        <f t="shared" si="1493"/>
        <v>300502.53359720181</v>
      </c>
      <c r="P7971" s="64">
        <f t="shared" si="1494"/>
        <v>7957</v>
      </c>
      <c r="Q7971" s="50">
        <f t="shared" si="1498"/>
        <v>0.79579999999992868</v>
      </c>
      <c r="R7971" s="64">
        <f t="shared" si="1495"/>
        <v>0.63776484841656511</v>
      </c>
      <c r="S7971" s="64">
        <f t="shared" si="1499"/>
        <v>1.478051719896456E-4</v>
      </c>
    </row>
    <row r="7972" spans="1:19" x14ac:dyDescent="0.25">
      <c r="A7972" s="65">
        <v>7959</v>
      </c>
      <c r="B7972" s="35">
        <v>306449.71965707326</v>
      </c>
      <c r="C7972" s="35">
        <v>94385.983643046144</v>
      </c>
      <c r="D7972" s="35">
        <v>73541.321013115885</v>
      </c>
      <c r="E7972" s="35">
        <v>474377.02431323525</v>
      </c>
      <c r="F7972" s="64">
        <f t="shared" si="1488"/>
        <v>7959</v>
      </c>
      <c r="G7972" s="50">
        <f t="shared" si="1496"/>
        <v>0.79589999999992866</v>
      </c>
      <c r="H7972" s="64">
        <f t="shared" si="1489"/>
        <v>0.63791267923690531</v>
      </c>
      <c r="I7972" s="64">
        <f t="shared" si="1497"/>
        <v>1.4783082034020012E-4</v>
      </c>
      <c r="K7972" s="65">
        <v>7959</v>
      </c>
      <c r="L7972" s="35">
        <f t="shared" si="1490"/>
        <v>183869.83179424395</v>
      </c>
      <c r="M7972" s="35">
        <f t="shared" si="1491"/>
        <v>56631.590185827685</v>
      </c>
      <c r="N7972" s="35">
        <f t="shared" si="1492"/>
        <v>66187.188911804304</v>
      </c>
      <c r="O7972" s="35">
        <f t="shared" si="1493"/>
        <v>306688.61089187593</v>
      </c>
      <c r="P7972" s="64">
        <f t="shared" si="1494"/>
        <v>8147</v>
      </c>
      <c r="Q7972" s="50">
        <f t="shared" si="1498"/>
        <v>0.79589999999992866</v>
      </c>
      <c r="R7972" s="64">
        <f t="shared" si="1495"/>
        <v>0.63791267923690531</v>
      </c>
      <c r="S7972" s="64">
        <f t="shared" si="1499"/>
        <v>1.4783082034020012E-4</v>
      </c>
    </row>
    <row r="7973" spans="1:19" x14ac:dyDescent="0.25">
      <c r="A7973" s="65">
        <v>7960</v>
      </c>
      <c r="B7973" s="35">
        <v>298041.81874788913</v>
      </c>
      <c r="C7973" s="35">
        <v>133166.96967409077</v>
      </c>
      <c r="D7973" s="35">
        <v>43174.521981090016</v>
      </c>
      <c r="E7973" s="35">
        <v>474383.31040306989</v>
      </c>
      <c r="F7973" s="64">
        <f t="shared" si="1488"/>
        <v>7960</v>
      </c>
      <c r="G7973" s="50">
        <f t="shared" si="1496"/>
        <v>0.79599999999992865</v>
      </c>
      <c r="H7973" s="64">
        <f t="shared" si="1489"/>
        <v>0.63806053571004706</v>
      </c>
      <c r="I7973" s="64">
        <f t="shared" si="1497"/>
        <v>1.4785647314174977E-4</v>
      </c>
      <c r="K7973" s="65">
        <v>7960</v>
      </c>
      <c r="L7973" s="35">
        <f t="shared" si="1490"/>
        <v>178825.09124873349</v>
      </c>
      <c r="M7973" s="35">
        <f t="shared" si="1491"/>
        <v>79900.181804454463</v>
      </c>
      <c r="N7973" s="35">
        <f t="shared" si="1492"/>
        <v>38857.069782981016</v>
      </c>
      <c r="O7973" s="35">
        <f t="shared" si="1493"/>
        <v>297582.34283616894</v>
      </c>
      <c r="P7973" s="64">
        <f t="shared" si="1494"/>
        <v>7861</v>
      </c>
      <c r="Q7973" s="50">
        <f t="shared" si="1498"/>
        <v>0.79599999999992865</v>
      </c>
      <c r="R7973" s="64">
        <f t="shared" si="1495"/>
        <v>0.63806053571004706</v>
      </c>
      <c r="S7973" s="64">
        <f t="shared" si="1499"/>
        <v>1.4785647314174977E-4</v>
      </c>
    </row>
    <row r="7974" spans="1:19" x14ac:dyDescent="0.25">
      <c r="A7974" s="65">
        <v>7961</v>
      </c>
      <c r="B7974" s="35">
        <v>175248.65172374554</v>
      </c>
      <c r="C7974" s="35">
        <v>248435.16855040041</v>
      </c>
      <c r="D7974" s="35">
        <v>50732.516077058077</v>
      </c>
      <c r="E7974" s="35">
        <v>474416.33635120402</v>
      </c>
      <c r="F7974" s="64">
        <f t="shared" si="1488"/>
        <v>7961</v>
      </c>
      <c r="G7974" s="50">
        <f t="shared" si="1496"/>
        <v>0.79609999999992864</v>
      </c>
      <c r="H7974" s="64">
        <f t="shared" si="1489"/>
        <v>0.63820841784044136</v>
      </c>
      <c r="I7974" s="64">
        <f t="shared" si="1497"/>
        <v>1.4788213039429454E-4</v>
      </c>
      <c r="K7974" s="65">
        <v>7961</v>
      </c>
      <c r="L7974" s="35">
        <f t="shared" si="1490"/>
        <v>105149.19103424733</v>
      </c>
      <c r="M7974" s="35">
        <f t="shared" si="1491"/>
        <v>149061.10113024025</v>
      </c>
      <c r="N7974" s="35">
        <f t="shared" si="1492"/>
        <v>45659.264469352267</v>
      </c>
      <c r="O7974" s="35">
        <f t="shared" si="1493"/>
        <v>299869.55663383985</v>
      </c>
      <c r="P7974" s="64">
        <f t="shared" si="1494"/>
        <v>7938</v>
      </c>
      <c r="Q7974" s="50">
        <f t="shared" si="1498"/>
        <v>0.79609999999992864</v>
      </c>
      <c r="R7974" s="64">
        <f t="shared" si="1495"/>
        <v>0.63820841784044136</v>
      </c>
      <c r="S7974" s="64">
        <f t="shared" si="1499"/>
        <v>1.4788213039429454E-4</v>
      </c>
    </row>
    <row r="7975" spans="1:19" x14ac:dyDescent="0.25">
      <c r="A7975" s="65">
        <v>7962</v>
      </c>
      <c r="B7975" s="35">
        <v>393362.13241682656</v>
      </c>
      <c r="C7975" s="35">
        <v>30206.491319993827</v>
      </c>
      <c r="D7975" s="35">
        <v>50850.160246526779</v>
      </c>
      <c r="E7975" s="35">
        <v>474418.78398334712</v>
      </c>
      <c r="F7975" s="64">
        <f t="shared" si="1488"/>
        <v>7962</v>
      </c>
      <c r="G7975" s="50">
        <f t="shared" si="1496"/>
        <v>0.79619999999992863</v>
      </c>
      <c r="H7975" s="64">
        <f t="shared" si="1489"/>
        <v>0.63835632563254108</v>
      </c>
      <c r="I7975" s="64">
        <f t="shared" si="1497"/>
        <v>1.4790779209972182E-4</v>
      </c>
      <c r="K7975" s="65">
        <v>7962</v>
      </c>
      <c r="L7975" s="35">
        <f t="shared" si="1490"/>
        <v>236017.27945009593</v>
      </c>
      <c r="M7975" s="35">
        <f t="shared" si="1491"/>
        <v>18123.894791996296</v>
      </c>
      <c r="N7975" s="35">
        <f t="shared" si="1492"/>
        <v>45765.144221874099</v>
      </c>
      <c r="O7975" s="35">
        <f t="shared" si="1493"/>
        <v>299906.31846396637</v>
      </c>
      <c r="P7975" s="64">
        <f t="shared" si="1494"/>
        <v>7939</v>
      </c>
      <c r="Q7975" s="50">
        <f t="shared" si="1498"/>
        <v>0.79619999999992863</v>
      </c>
      <c r="R7975" s="64">
        <f t="shared" si="1495"/>
        <v>0.63835632563254108</v>
      </c>
      <c r="S7975" s="64">
        <f t="shared" si="1499"/>
        <v>1.4790779209972182E-4</v>
      </c>
    </row>
    <row r="7976" spans="1:19" x14ac:dyDescent="0.25">
      <c r="A7976" s="65">
        <v>7963</v>
      </c>
      <c r="B7976" s="35">
        <v>218386.00365656015</v>
      </c>
      <c r="C7976" s="35">
        <v>197541.17933780627</v>
      </c>
      <c r="D7976" s="35">
        <v>58491.910997986459</v>
      </c>
      <c r="E7976" s="35">
        <v>474419.09399235283</v>
      </c>
      <c r="F7976" s="64">
        <f t="shared" si="1488"/>
        <v>7963</v>
      </c>
      <c r="G7976" s="50">
        <f t="shared" si="1496"/>
        <v>0.79629999999992862</v>
      </c>
      <c r="H7976" s="64">
        <f t="shared" si="1489"/>
        <v>0.63850425909079878</v>
      </c>
      <c r="I7976" s="64">
        <f t="shared" si="1497"/>
        <v>1.4793345825769855E-4</v>
      </c>
      <c r="K7976" s="65">
        <v>7963</v>
      </c>
      <c r="L7976" s="35">
        <f t="shared" si="1490"/>
        <v>131031.60219393608</v>
      </c>
      <c r="M7976" s="35">
        <f t="shared" si="1491"/>
        <v>118524.70760268376</v>
      </c>
      <c r="N7976" s="35">
        <f t="shared" si="1492"/>
        <v>52642.719898187817</v>
      </c>
      <c r="O7976" s="35">
        <f t="shared" si="1493"/>
        <v>302199.02969480766</v>
      </c>
      <c r="P7976" s="64">
        <f t="shared" si="1494"/>
        <v>8010</v>
      </c>
      <c r="Q7976" s="50">
        <f t="shared" si="1498"/>
        <v>0.79629999999992862</v>
      </c>
      <c r="R7976" s="64">
        <f t="shared" si="1495"/>
        <v>0.63850425909079878</v>
      </c>
      <c r="S7976" s="64">
        <f t="shared" si="1499"/>
        <v>1.4793345825769855E-4</v>
      </c>
    </row>
    <row r="7977" spans="1:19" x14ac:dyDescent="0.25">
      <c r="A7977" s="65">
        <v>7964</v>
      </c>
      <c r="B7977" s="35">
        <v>319279.66842387087</v>
      </c>
      <c r="C7977" s="35">
        <v>107915.45449538231</v>
      </c>
      <c r="D7977" s="35">
        <v>47376.95908063378</v>
      </c>
      <c r="E7977" s="35">
        <v>474572.08199988696</v>
      </c>
      <c r="F7977" s="64">
        <f t="shared" si="1488"/>
        <v>7964</v>
      </c>
      <c r="G7977" s="50">
        <f t="shared" si="1496"/>
        <v>0.79639999999992861</v>
      </c>
      <c r="H7977" s="64">
        <f t="shared" si="1489"/>
        <v>0.63865221821966844</v>
      </c>
      <c r="I7977" s="64">
        <f t="shared" si="1497"/>
        <v>1.47959128869668E-4</v>
      </c>
      <c r="K7977" s="65">
        <v>7964</v>
      </c>
      <c r="L7977" s="35">
        <f t="shared" si="1490"/>
        <v>191567.80105432251</v>
      </c>
      <c r="M7977" s="35">
        <f t="shared" si="1491"/>
        <v>64749.272697229382</v>
      </c>
      <c r="N7977" s="35">
        <f t="shared" si="1492"/>
        <v>42639.263172570405</v>
      </c>
      <c r="O7977" s="35">
        <f t="shared" si="1493"/>
        <v>298956.3369241223</v>
      </c>
      <c r="P7977" s="64">
        <f t="shared" si="1494"/>
        <v>7906</v>
      </c>
      <c r="Q7977" s="50">
        <f t="shared" si="1498"/>
        <v>0.79639999999992861</v>
      </c>
      <c r="R7977" s="64">
        <f t="shared" si="1495"/>
        <v>0.63865221821966844</v>
      </c>
      <c r="S7977" s="64">
        <f t="shared" si="1499"/>
        <v>1.47959128869668E-4</v>
      </c>
    </row>
    <row r="7978" spans="1:19" x14ac:dyDescent="0.25">
      <c r="A7978" s="65">
        <v>7965</v>
      </c>
      <c r="B7978" s="35">
        <v>330466.50028465071</v>
      </c>
      <c r="C7978" s="35">
        <v>106854.2054639612</v>
      </c>
      <c r="D7978" s="35">
        <v>37326.612492719636</v>
      </c>
      <c r="E7978" s="35">
        <v>474647.31824133161</v>
      </c>
      <c r="F7978" s="64">
        <f t="shared" si="1488"/>
        <v>7965</v>
      </c>
      <c r="G7978" s="50">
        <f t="shared" si="1496"/>
        <v>0.7964999999999286</v>
      </c>
      <c r="H7978" s="64">
        <f t="shared" si="1489"/>
        <v>0.63880020302360441</v>
      </c>
      <c r="I7978" s="64">
        <f t="shared" si="1497"/>
        <v>1.4798480393596325E-4</v>
      </c>
      <c r="K7978" s="65">
        <v>7965</v>
      </c>
      <c r="L7978" s="35">
        <f t="shared" si="1490"/>
        <v>198279.90017079041</v>
      </c>
      <c r="M7978" s="35">
        <f t="shared" si="1491"/>
        <v>64112.523278376721</v>
      </c>
      <c r="N7978" s="35">
        <f t="shared" si="1492"/>
        <v>33593.951243447671</v>
      </c>
      <c r="O7978" s="35">
        <f t="shared" si="1493"/>
        <v>295986.37469261477</v>
      </c>
      <c r="P7978" s="64">
        <f t="shared" si="1494"/>
        <v>7814</v>
      </c>
      <c r="Q7978" s="50">
        <f t="shared" si="1498"/>
        <v>0.7964999999999286</v>
      </c>
      <c r="R7978" s="64">
        <f t="shared" si="1495"/>
        <v>0.63880020302360441</v>
      </c>
      <c r="S7978" s="64">
        <f t="shared" si="1499"/>
        <v>1.4798480393596325E-4</v>
      </c>
    </row>
    <row r="7979" spans="1:19" x14ac:dyDescent="0.25">
      <c r="A7979" s="65">
        <v>7966</v>
      </c>
      <c r="B7979" s="35">
        <v>266911.09038902738</v>
      </c>
      <c r="C7979" s="35">
        <v>141590.2549594006</v>
      </c>
      <c r="D7979" s="35">
        <v>66209.914195260819</v>
      </c>
      <c r="E7979" s="35">
        <v>474711.25954368885</v>
      </c>
      <c r="F7979" s="64">
        <f t="shared" si="1488"/>
        <v>7966</v>
      </c>
      <c r="G7979" s="50">
        <f t="shared" si="1496"/>
        <v>0.79659999999992859</v>
      </c>
      <c r="H7979" s="64">
        <f t="shared" si="1489"/>
        <v>0.63894821350706255</v>
      </c>
      <c r="I7979" s="64">
        <f t="shared" si="1497"/>
        <v>1.4801048345813861E-4</v>
      </c>
      <c r="K7979" s="65">
        <v>7966</v>
      </c>
      <c r="L7979" s="35">
        <f t="shared" si="1490"/>
        <v>160146.65423341643</v>
      </c>
      <c r="M7979" s="35">
        <f t="shared" si="1491"/>
        <v>84954.152975640362</v>
      </c>
      <c r="N7979" s="35">
        <f t="shared" si="1492"/>
        <v>59588.92277573474</v>
      </c>
      <c r="O7979" s="35">
        <f t="shared" si="1493"/>
        <v>304689.72998479154</v>
      </c>
      <c r="P7979" s="64">
        <f t="shared" si="1494"/>
        <v>8097</v>
      </c>
      <c r="Q7979" s="50">
        <f t="shared" si="1498"/>
        <v>0.79659999999992859</v>
      </c>
      <c r="R7979" s="64">
        <f t="shared" si="1495"/>
        <v>0.63894821350706255</v>
      </c>
      <c r="S7979" s="64">
        <f t="shared" si="1499"/>
        <v>1.4801048345813861E-4</v>
      </c>
    </row>
    <row r="7980" spans="1:19" x14ac:dyDescent="0.25">
      <c r="A7980" s="65">
        <v>7967</v>
      </c>
      <c r="B7980" s="35">
        <v>391726.7077681747</v>
      </c>
      <c r="C7980" s="35">
        <v>30749.709567769976</v>
      </c>
      <c r="D7980" s="35">
        <v>52235.176750927043</v>
      </c>
      <c r="E7980" s="35">
        <v>474711.59408687172</v>
      </c>
      <c r="F7980" s="64">
        <f t="shared" si="1488"/>
        <v>7967</v>
      </c>
      <c r="G7980" s="50">
        <f t="shared" si="1496"/>
        <v>0.79669999999992858</v>
      </c>
      <c r="H7980" s="64">
        <f t="shared" si="1489"/>
        <v>0.63909624967449852</v>
      </c>
      <c r="I7980" s="64">
        <f t="shared" si="1497"/>
        <v>1.4803616743597203E-4</v>
      </c>
      <c r="K7980" s="65">
        <v>7967</v>
      </c>
      <c r="L7980" s="35">
        <f t="shared" si="1490"/>
        <v>235036.0246609048</v>
      </c>
      <c r="M7980" s="35">
        <f t="shared" si="1491"/>
        <v>18449.825740661985</v>
      </c>
      <c r="N7980" s="35">
        <f t="shared" si="1492"/>
        <v>47011.659075834337</v>
      </c>
      <c r="O7980" s="35">
        <f t="shared" si="1493"/>
        <v>300497.50947740115</v>
      </c>
      <c r="P7980" s="64">
        <f t="shared" si="1494"/>
        <v>7956</v>
      </c>
      <c r="Q7980" s="50">
        <f t="shared" si="1498"/>
        <v>0.79669999999992858</v>
      </c>
      <c r="R7980" s="64">
        <f t="shared" si="1495"/>
        <v>0.63909624967449852</v>
      </c>
      <c r="S7980" s="64">
        <f t="shared" si="1499"/>
        <v>1.4803616743597203E-4</v>
      </c>
    </row>
    <row r="7981" spans="1:19" x14ac:dyDescent="0.25">
      <c r="A7981" s="65">
        <v>7968</v>
      </c>
      <c r="B7981" s="35">
        <v>348114.33893700538</v>
      </c>
      <c r="C7981" s="35">
        <v>70309.453903357236</v>
      </c>
      <c r="D7981" s="35">
        <v>56344.522756215105</v>
      </c>
      <c r="E7981" s="35">
        <v>474768.31559657777</v>
      </c>
      <c r="F7981" s="64">
        <f t="shared" si="1488"/>
        <v>7968</v>
      </c>
      <c r="G7981" s="50">
        <f t="shared" si="1496"/>
        <v>0.79679999999992857</v>
      </c>
      <c r="H7981" s="64">
        <f t="shared" si="1489"/>
        <v>0.63924431153036942</v>
      </c>
      <c r="I7981" s="64">
        <f t="shared" si="1497"/>
        <v>1.4806185587090681E-4</v>
      </c>
      <c r="K7981" s="65">
        <v>7968</v>
      </c>
      <c r="L7981" s="35">
        <f t="shared" si="1490"/>
        <v>208868.60336220323</v>
      </c>
      <c r="M7981" s="35">
        <f t="shared" si="1491"/>
        <v>42185.672342014339</v>
      </c>
      <c r="N7981" s="35">
        <f t="shared" si="1492"/>
        <v>50710.070480593597</v>
      </c>
      <c r="O7981" s="35">
        <f t="shared" si="1493"/>
        <v>301764.34618481115</v>
      </c>
      <c r="P7981" s="64">
        <f t="shared" si="1494"/>
        <v>7996</v>
      </c>
      <c r="Q7981" s="50">
        <f t="shared" si="1498"/>
        <v>0.79679999999992857</v>
      </c>
      <c r="R7981" s="64">
        <f t="shared" si="1495"/>
        <v>0.63924431153036942</v>
      </c>
      <c r="S7981" s="64">
        <f t="shared" si="1499"/>
        <v>1.4806185587090681E-4</v>
      </c>
    </row>
    <row r="7982" spans="1:19" x14ac:dyDescent="0.25">
      <c r="A7982" s="65">
        <v>7969</v>
      </c>
      <c r="B7982" s="35">
        <v>345330.9782146439</v>
      </c>
      <c r="C7982" s="35">
        <v>82691.99964028399</v>
      </c>
      <c r="D7982" s="35">
        <v>46745.63916424934</v>
      </c>
      <c r="E7982" s="35">
        <v>474768.61701917724</v>
      </c>
      <c r="F7982" s="64">
        <f t="shared" si="1488"/>
        <v>7969</v>
      </c>
      <c r="G7982" s="50">
        <f t="shared" si="1496"/>
        <v>0.79689999999992855</v>
      </c>
      <c r="H7982" s="64">
        <f t="shared" si="1489"/>
        <v>0.6393923990791327</v>
      </c>
      <c r="I7982" s="64">
        <f t="shared" si="1497"/>
        <v>1.4808754876327601E-4</v>
      </c>
      <c r="K7982" s="65">
        <v>7969</v>
      </c>
      <c r="L7982" s="35">
        <f t="shared" si="1490"/>
        <v>207198.58692878633</v>
      </c>
      <c r="M7982" s="35">
        <f t="shared" si="1491"/>
        <v>49615.199784170392</v>
      </c>
      <c r="N7982" s="35">
        <f t="shared" si="1492"/>
        <v>42071.07524782441</v>
      </c>
      <c r="O7982" s="35">
        <f t="shared" si="1493"/>
        <v>298884.86196078116</v>
      </c>
      <c r="P7982" s="64">
        <f t="shared" si="1494"/>
        <v>7902</v>
      </c>
      <c r="Q7982" s="50">
        <f t="shared" si="1498"/>
        <v>0.79689999999992855</v>
      </c>
      <c r="R7982" s="64">
        <f t="shared" si="1495"/>
        <v>0.6393923990791327</v>
      </c>
      <c r="S7982" s="64">
        <f t="shared" si="1499"/>
        <v>1.4808754876327601E-4</v>
      </c>
    </row>
    <row r="7983" spans="1:19" x14ac:dyDescent="0.25">
      <c r="A7983" s="65">
        <v>7970</v>
      </c>
      <c r="B7983" s="35">
        <v>130525.12064325626</v>
      </c>
      <c r="C7983" s="35">
        <v>255167.72894655672</v>
      </c>
      <c r="D7983" s="35">
        <v>89103.067900203096</v>
      </c>
      <c r="E7983" s="35">
        <v>474795.91749001609</v>
      </c>
      <c r="F7983" s="64">
        <f t="shared" si="1488"/>
        <v>7970</v>
      </c>
      <c r="G7983" s="50">
        <f t="shared" si="1496"/>
        <v>0.79699999999992854</v>
      </c>
      <c r="H7983" s="64">
        <f t="shared" si="1489"/>
        <v>0.63954051232524711</v>
      </c>
      <c r="I7983" s="64">
        <f t="shared" si="1497"/>
        <v>1.481132461144119E-4</v>
      </c>
      <c r="K7983" s="65">
        <v>7970</v>
      </c>
      <c r="L7983" s="35">
        <f t="shared" si="1490"/>
        <v>78315.072385953754</v>
      </c>
      <c r="M7983" s="35">
        <f t="shared" si="1491"/>
        <v>153100.63736793402</v>
      </c>
      <c r="N7983" s="35">
        <f t="shared" si="1492"/>
        <v>80192.761110182793</v>
      </c>
      <c r="O7983" s="35">
        <f t="shared" si="1493"/>
        <v>311608.47086407058</v>
      </c>
      <c r="P7983" s="64">
        <f t="shared" si="1494"/>
        <v>8282</v>
      </c>
      <c r="Q7983" s="50">
        <f t="shared" si="1498"/>
        <v>0.79699999999992854</v>
      </c>
      <c r="R7983" s="64">
        <f t="shared" si="1495"/>
        <v>0.63954051232524711</v>
      </c>
      <c r="S7983" s="64">
        <f t="shared" si="1499"/>
        <v>1.481132461144119E-4</v>
      </c>
    </row>
    <row r="7984" spans="1:19" x14ac:dyDescent="0.25">
      <c r="A7984" s="65">
        <v>7971</v>
      </c>
      <c r="B7984" s="35">
        <v>321148.02272645163</v>
      </c>
      <c r="C7984" s="35">
        <v>94427.343176516195</v>
      </c>
      <c r="D7984" s="35">
        <v>59309.847553614265</v>
      </c>
      <c r="E7984" s="35">
        <v>474885.21345658205</v>
      </c>
      <c r="F7984" s="64">
        <f t="shared" si="1488"/>
        <v>7971</v>
      </c>
      <c r="G7984" s="50">
        <f t="shared" si="1496"/>
        <v>0.79709999999992853</v>
      </c>
      <c r="H7984" s="64">
        <f t="shared" si="1489"/>
        <v>0.63968865127317165</v>
      </c>
      <c r="I7984" s="64">
        <f t="shared" si="1497"/>
        <v>1.4813894792453652E-4</v>
      </c>
      <c r="K7984" s="65">
        <v>7971</v>
      </c>
      <c r="L7984" s="35">
        <f t="shared" si="1490"/>
        <v>192688.81363587096</v>
      </c>
      <c r="M7984" s="35">
        <f t="shared" si="1491"/>
        <v>56656.405905909713</v>
      </c>
      <c r="N7984" s="35">
        <f t="shared" si="1492"/>
        <v>53378.862798252841</v>
      </c>
      <c r="O7984" s="35">
        <f t="shared" si="1493"/>
        <v>302724.08234003349</v>
      </c>
      <c r="P7984" s="64">
        <f t="shared" si="1494"/>
        <v>8033</v>
      </c>
      <c r="Q7984" s="50">
        <f t="shared" si="1498"/>
        <v>0.79709999999992853</v>
      </c>
      <c r="R7984" s="64">
        <f t="shared" si="1495"/>
        <v>0.63968865127317165</v>
      </c>
      <c r="S7984" s="64">
        <f t="shared" si="1499"/>
        <v>1.4813894792453652E-4</v>
      </c>
    </row>
    <row r="7985" spans="1:19" x14ac:dyDescent="0.25">
      <c r="A7985" s="65">
        <v>7972</v>
      </c>
      <c r="B7985" s="35">
        <v>270007.20447583706</v>
      </c>
      <c r="C7985" s="35">
        <v>156445.86597231688</v>
      </c>
      <c r="D7985" s="35">
        <v>48433.917439795427</v>
      </c>
      <c r="E7985" s="35">
        <v>474886.98788794939</v>
      </c>
      <c r="F7985" s="64">
        <f t="shared" si="1488"/>
        <v>7972</v>
      </c>
      <c r="G7985" s="50">
        <f t="shared" si="1496"/>
        <v>0.79719999999992852</v>
      </c>
      <c r="H7985" s="64">
        <f t="shared" si="1489"/>
        <v>0.63983681592736652</v>
      </c>
      <c r="I7985" s="64">
        <f t="shared" si="1497"/>
        <v>1.4816465419487113E-4</v>
      </c>
      <c r="K7985" s="65">
        <v>7972</v>
      </c>
      <c r="L7985" s="35">
        <f t="shared" si="1490"/>
        <v>162004.32268550224</v>
      </c>
      <c r="M7985" s="35">
        <f t="shared" si="1491"/>
        <v>93867.519583390123</v>
      </c>
      <c r="N7985" s="35">
        <f t="shared" si="1492"/>
        <v>43590.525695815886</v>
      </c>
      <c r="O7985" s="35">
        <f t="shared" si="1493"/>
        <v>299462.36796470825</v>
      </c>
      <c r="P7985" s="64">
        <f t="shared" si="1494"/>
        <v>7924</v>
      </c>
      <c r="Q7985" s="50">
        <f t="shared" si="1498"/>
        <v>0.79719999999992852</v>
      </c>
      <c r="R7985" s="64">
        <f t="shared" si="1495"/>
        <v>0.63983681592736652</v>
      </c>
      <c r="S7985" s="64">
        <f t="shared" si="1499"/>
        <v>1.4816465419487113E-4</v>
      </c>
    </row>
    <row r="7986" spans="1:19" x14ac:dyDescent="0.25">
      <c r="A7986" s="65">
        <v>7973</v>
      </c>
      <c r="B7986" s="35">
        <v>259178.52319704049</v>
      </c>
      <c r="C7986" s="35">
        <v>176315.89472705813</v>
      </c>
      <c r="D7986" s="35">
        <v>39392.621533799465</v>
      </c>
      <c r="E7986" s="35">
        <v>474887.03945789806</v>
      </c>
      <c r="F7986" s="64">
        <f t="shared" si="1488"/>
        <v>7973</v>
      </c>
      <c r="G7986" s="50">
        <f t="shared" si="1496"/>
        <v>0.79729999999992851</v>
      </c>
      <c r="H7986" s="64">
        <f t="shared" si="1489"/>
        <v>0.63998500629229216</v>
      </c>
      <c r="I7986" s="64">
        <f t="shared" si="1497"/>
        <v>1.4819036492563775E-4</v>
      </c>
      <c r="K7986" s="65">
        <v>7973</v>
      </c>
      <c r="L7986" s="35">
        <f t="shared" si="1490"/>
        <v>155507.11391822429</v>
      </c>
      <c r="M7986" s="35">
        <f t="shared" si="1491"/>
        <v>105789.53683623487</v>
      </c>
      <c r="N7986" s="35">
        <f t="shared" si="1492"/>
        <v>35453.359380419519</v>
      </c>
      <c r="O7986" s="35">
        <f t="shared" si="1493"/>
        <v>296750.01013487868</v>
      </c>
      <c r="P7986" s="64">
        <f t="shared" si="1494"/>
        <v>7839</v>
      </c>
      <c r="Q7986" s="50">
        <f t="shared" si="1498"/>
        <v>0.79729999999992851</v>
      </c>
      <c r="R7986" s="64">
        <f t="shared" si="1495"/>
        <v>0.63998500629229216</v>
      </c>
      <c r="S7986" s="64">
        <f t="shared" si="1499"/>
        <v>1.4819036492563775E-4</v>
      </c>
    </row>
    <row r="7987" spans="1:19" x14ac:dyDescent="0.25">
      <c r="A7987" s="65">
        <v>7974</v>
      </c>
      <c r="B7987" s="35">
        <v>322474.49486729922</v>
      </c>
      <c r="C7987" s="35">
        <v>96623.557987055785</v>
      </c>
      <c r="D7987" s="35">
        <v>55848.786986916915</v>
      </c>
      <c r="E7987" s="35">
        <v>474946.83984127193</v>
      </c>
      <c r="F7987" s="64">
        <f t="shared" si="1488"/>
        <v>7974</v>
      </c>
      <c r="G7987" s="50">
        <f t="shared" si="1496"/>
        <v>0.7973999999999285</v>
      </c>
      <c r="H7987" s="64">
        <f t="shared" si="1489"/>
        <v>0.6401332223724101</v>
      </c>
      <c r="I7987" s="64">
        <f t="shared" si="1497"/>
        <v>1.4821608011794662E-4</v>
      </c>
      <c r="K7987" s="65">
        <v>7974</v>
      </c>
      <c r="L7987" s="35">
        <f t="shared" si="1490"/>
        <v>193484.69692037953</v>
      </c>
      <c r="M7987" s="35">
        <f t="shared" si="1491"/>
        <v>57974.134792233468</v>
      </c>
      <c r="N7987" s="35">
        <f t="shared" si="1492"/>
        <v>50263.908288225226</v>
      </c>
      <c r="O7987" s="35">
        <f t="shared" si="1493"/>
        <v>301722.74000083824</v>
      </c>
      <c r="P7987" s="64">
        <f t="shared" si="1494"/>
        <v>7994</v>
      </c>
      <c r="Q7987" s="50">
        <f t="shared" si="1498"/>
        <v>0.7973999999999285</v>
      </c>
      <c r="R7987" s="64">
        <f t="shared" si="1495"/>
        <v>0.6401332223724101</v>
      </c>
      <c r="S7987" s="64">
        <f t="shared" si="1499"/>
        <v>1.4821608011794662E-4</v>
      </c>
    </row>
    <row r="7988" spans="1:19" x14ac:dyDescent="0.25">
      <c r="A7988" s="65">
        <v>7975</v>
      </c>
      <c r="B7988" s="35">
        <v>281971.02244274673</v>
      </c>
      <c r="C7988" s="35">
        <v>119725.72160076673</v>
      </c>
      <c r="D7988" s="35">
        <v>73287.713334573433</v>
      </c>
      <c r="E7988" s="35">
        <v>474984.45737808687</v>
      </c>
      <c r="F7988" s="64">
        <f t="shared" si="1488"/>
        <v>7975</v>
      </c>
      <c r="G7988" s="50">
        <f t="shared" si="1496"/>
        <v>0.79749999999992849</v>
      </c>
      <c r="H7988" s="64">
        <f t="shared" si="1489"/>
        <v>0.6402814641721829</v>
      </c>
      <c r="I7988" s="64">
        <f t="shared" si="1497"/>
        <v>1.4824179977279694E-4</v>
      </c>
      <c r="K7988" s="65">
        <v>7975</v>
      </c>
      <c r="L7988" s="35">
        <f t="shared" si="1490"/>
        <v>169182.61346564803</v>
      </c>
      <c r="M7988" s="35">
        <f t="shared" si="1491"/>
        <v>71835.432960460035</v>
      </c>
      <c r="N7988" s="35">
        <f t="shared" si="1492"/>
        <v>65958.942001116098</v>
      </c>
      <c r="O7988" s="35">
        <f t="shared" si="1493"/>
        <v>306976.98842722416</v>
      </c>
      <c r="P7988" s="64">
        <f t="shared" si="1494"/>
        <v>8156</v>
      </c>
      <c r="Q7988" s="50">
        <f t="shared" si="1498"/>
        <v>0.79749999999992849</v>
      </c>
      <c r="R7988" s="64">
        <f t="shared" si="1495"/>
        <v>0.6402814641721829</v>
      </c>
      <c r="S7988" s="64">
        <f t="shared" si="1499"/>
        <v>1.4824179977279694E-4</v>
      </c>
    </row>
    <row r="7989" spans="1:19" x14ac:dyDescent="0.25">
      <c r="A7989" s="65">
        <v>7976</v>
      </c>
      <c r="B7989" s="35">
        <v>385950.74839387683</v>
      </c>
      <c r="C7989" s="35">
        <v>44353.20308773718</v>
      </c>
      <c r="D7989" s="35">
        <v>44753.352460860755</v>
      </c>
      <c r="E7989" s="35">
        <v>475057.30394247477</v>
      </c>
      <c r="F7989" s="64">
        <f t="shared" si="1488"/>
        <v>7976</v>
      </c>
      <c r="G7989" s="50">
        <f t="shared" si="1496"/>
        <v>0.79759999999992848</v>
      </c>
      <c r="H7989" s="64">
        <f t="shared" si="1489"/>
        <v>0.64042973169607376</v>
      </c>
      <c r="I7989" s="64">
        <f t="shared" si="1497"/>
        <v>1.4826752389085485E-4</v>
      </c>
      <c r="K7989" s="65">
        <v>7976</v>
      </c>
      <c r="L7989" s="35">
        <f t="shared" si="1490"/>
        <v>231570.44903632608</v>
      </c>
      <c r="M7989" s="35">
        <f t="shared" si="1491"/>
        <v>26611.921852642306</v>
      </c>
      <c r="N7989" s="35">
        <f t="shared" si="1492"/>
        <v>40278.017214774678</v>
      </c>
      <c r="O7989" s="35">
        <f t="shared" si="1493"/>
        <v>298460.38810374308</v>
      </c>
      <c r="P7989" s="64">
        <f t="shared" si="1494"/>
        <v>7888</v>
      </c>
      <c r="Q7989" s="50">
        <f t="shared" si="1498"/>
        <v>0.79759999999992848</v>
      </c>
      <c r="R7989" s="64">
        <f t="shared" si="1495"/>
        <v>0.64042973169607376</v>
      </c>
      <c r="S7989" s="64">
        <f t="shared" si="1499"/>
        <v>1.4826752389085485E-4</v>
      </c>
    </row>
    <row r="7990" spans="1:19" x14ac:dyDescent="0.25">
      <c r="A7990" s="65">
        <v>7977</v>
      </c>
      <c r="B7990" s="35">
        <v>326121.37839571864</v>
      </c>
      <c r="C7990" s="35">
        <v>102744.33822281912</v>
      </c>
      <c r="D7990" s="35">
        <v>46200.82710577848</v>
      </c>
      <c r="E7990" s="35">
        <v>475066.54372431629</v>
      </c>
      <c r="F7990" s="64">
        <f t="shared" si="1488"/>
        <v>7977</v>
      </c>
      <c r="G7990" s="50">
        <f t="shared" si="1496"/>
        <v>0.79769999999992847</v>
      </c>
      <c r="H7990" s="64">
        <f t="shared" si="1489"/>
        <v>0.64057802494854621</v>
      </c>
      <c r="I7990" s="64">
        <f t="shared" si="1497"/>
        <v>1.482932524724534E-4</v>
      </c>
      <c r="K7990" s="65">
        <v>7977</v>
      </c>
      <c r="L7990" s="35">
        <f t="shared" si="1490"/>
        <v>195672.82703743118</v>
      </c>
      <c r="M7990" s="35">
        <f t="shared" si="1491"/>
        <v>61646.602933691465</v>
      </c>
      <c r="N7990" s="35">
        <f t="shared" si="1492"/>
        <v>41580.744395200636</v>
      </c>
      <c r="O7990" s="35">
        <f t="shared" si="1493"/>
        <v>298900.17436632328</v>
      </c>
      <c r="P7990" s="64">
        <f t="shared" si="1494"/>
        <v>7903</v>
      </c>
      <c r="Q7990" s="50">
        <f t="shared" si="1498"/>
        <v>0.79769999999992847</v>
      </c>
      <c r="R7990" s="64">
        <f t="shared" si="1495"/>
        <v>0.64057802494854621</v>
      </c>
      <c r="S7990" s="64">
        <f t="shared" si="1499"/>
        <v>1.482932524724534E-4</v>
      </c>
    </row>
    <row r="7991" spans="1:19" x14ac:dyDescent="0.25">
      <c r="A7991" s="65">
        <v>7978</v>
      </c>
      <c r="B7991" s="35">
        <v>214873.76045031523</v>
      </c>
      <c r="C7991" s="35">
        <v>196687.13109624083</v>
      </c>
      <c r="D7991" s="35">
        <v>63536.320233223159</v>
      </c>
      <c r="E7991" s="35">
        <v>475097.21177977917</v>
      </c>
      <c r="F7991" s="64">
        <f t="shared" si="1488"/>
        <v>7978</v>
      </c>
      <c r="G7991" s="50">
        <f t="shared" si="1496"/>
        <v>0.79779999999992846</v>
      </c>
      <c r="H7991" s="64">
        <f t="shared" si="1489"/>
        <v>0.6407263439340648</v>
      </c>
      <c r="I7991" s="64">
        <f t="shared" si="1497"/>
        <v>1.4831898551859179E-4</v>
      </c>
      <c r="K7991" s="65">
        <v>7978</v>
      </c>
      <c r="L7991" s="35">
        <f t="shared" si="1490"/>
        <v>128924.25627018913</v>
      </c>
      <c r="M7991" s="35">
        <f t="shared" si="1491"/>
        <v>118012.27865774449</v>
      </c>
      <c r="N7991" s="35">
        <f t="shared" si="1492"/>
        <v>57182.688209900844</v>
      </c>
      <c r="O7991" s="35">
        <f t="shared" si="1493"/>
        <v>304119.22313783446</v>
      </c>
      <c r="P7991" s="64">
        <f t="shared" si="1494"/>
        <v>8078</v>
      </c>
      <c r="Q7991" s="50">
        <f t="shared" si="1498"/>
        <v>0.79779999999992846</v>
      </c>
      <c r="R7991" s="64">
        <f t="shared" si="1495"/>
        <v>0.6407263439340648</v>
      </c>
      <c r="S7991" s="64">
        <f t="shared" si="1499"/>
        <v>1.4831898551859179E-4</v>
      </c>
    </row>
    <row r="7992" spans="1:19" x14ac:dyDescent="0.25">
      <c r="A7992" s="65">
        <v>7979</v>
      </c>
      <c r="B7992" s="35">
        <v>330877.83455324173</v>
      </c>
      <c r="C7992" s="35">
        <v>96418.35584248144</v>
      </c>
      <c r="D7992" s="35">
        <v>47806.165502093529</v>
      </c>
      <c r="E7992" s="35">
        <v>475102.35589781671</v>
      </c>
      <c r="F7992" s="64">
        <f t="shared" si="1488"/>
        <v>7979</v>
      </c>
      <c r="G7992" s="50">
        <f t="shared" si="1496"/>
        <v>0.79789999999992844</v>
      </c>
      <c r="H7992" s="64">
        <f t="shared" si="1489"/>
        <v>0.6408746886570954</v>
      </c>
      <c r="I7992" s="64">
        <f t="shared" si="1497"/>
        <v>1.4834472303060231E-4</v>
      </c>
      <c r="K7992" s="65">
        <v>7979</v>
      </c>
      <c r="L7992" s="35">
        <f t="shared" si="1490"/>
        <v>198526.70073194502</v>
      </c>
      <c r="M7992" s="35">
        <f t="shared" si="1491"/>
        <v>57851.01350548886</v>
      </c>
      <c r="N7992" s="35">
        <f t="shared" si="1492"/>
        <v>43025.548951884179</v>
      </c>
      <c r="O7992" s="35">
        <f t="shared" si="1493"/>
        <v>299403.26318931807</v>
      </c>
      <c r="P7992" s="64">
        <f t="shared" si="1494"/>
        <v>7923</v>
      </c>
      <c r="Q7992" s="50">
        <f t="shared" si="1498"/>
        <v>0.79789999999992844</v>
      </c>
      <c r="R7992" s="64">
        <f t="shared" si="1495"/>
        <v>0.6408746886570954</v>
      </c>
      <c r="S7992" s="64">
        <f t="shared" si="1499"/>
        <v>1.4834472303060231E-4</v>
      </c>
    </row>
    <row r="7993" spans="1:19" x14ac:dyDescent="0.25">
      <c r="A7993" s="65">
        <v>7980</v>
      </c>
      <c r="B7993" s="35">
        <v>399071.79696873709</v>
      </c>
      <c r="C7993" s="35">
        <v>28483.623913598465</v>
      </c>
      <c r="D7993" s="35">
        <v>47585.39262942769</v>
      </c>
      <c r="E7993" s="35">
        <v>475140.81351176323</v>
      </c>
      <c r="F7993" s="64">
        <f t="shared" si="1488"/>
        <v>7980</v>
      </c>
      <c r="G7993" s="50">
        <f t="shared" si="1496"/>
        <v>0.79799999999992843</v>
      </c>
      <c r="H7993" s="64">
        <f t="shared" si="1489"/>
        <v>0.64102305912210389</v>
      </c>
      <c r="I7993" s="64">
        <f t="shared" si="1497"/>
        <v>1.4837046500848494E-4</v>
      </c>
      <c r="K7993" s="65">
        <v>7980</v>
      </c>
      <c r="L7993" s="35">
        <f t="shared" si="1490"/>
        <v>239443.07818124225</v>
      </c>
      <c r="M7993" s="35">
        <f t="shared" si="1491"/>
        <v>17090.174348159078</v>
      </c>
      <c r="N7993" s="35">
        <f t="shared" si="1492"/>
        <v>42826.853366484924</v>
      </c>
      <c r="O7993" s="35">
        <f t="shared" si="1493"/>
        <v>299360.10589588626</v>
      </c>
      <c r="P7993" s="64">
        <f t="shared" si="1494"/>
        <v>7919</v>
      </c>
      <c r="Q7993" s="50">
        <f t="shared" si="1498"/>
        <v>0.79799999999992843</v>
      </c>
      <c r="R7993" s="64">
        <f t="shared" si="1495"/>
        <v>0.64102305912210389</v>
      </c>
      <c r="S7993" s="64">
        <f t="shared" si="1499"/>
        <v>1.4837046500848494E-4</v>
      </c>
    </row>
    <row r="7994" spans="1:19" x14ac:dyDescent="0.25">
      <c r="A7994" s="65">
        <v>7981</v>
      </c>
      <c r="B7994" s="35">
        <v>247292.54282174556</v>
      </c>
      <c r="C7994" s="35">
        <v>184484.81212968589</v>
      </c>
      <c r="D7994" s="35">
        <v>43478.682471202643</v>
      </c>
      <c r="E7994" s="35">
        <v>475256.03742263408</v>
      </c>
      <c r="F7994" s="64">
        <f t="shared" si="1488"/>
        <v>7981</v>
      </c>
      <c r="G7994" s="50">
        <f t="shared" si="1496"/>
        <v>0.79809999999992842</v>
      </c>
      <c r="H7994" s="64">
        <f t="shared" si="1489"/>
        <v>0.64117145533355735</v>
      </c>
      <c r="I7994" s="64">
        <f t="shared" si="1497"/>
        <v>1.4839621145346094E-4</v>
      </c>
      <c r="K7994" s="65">
        <v>7981</v>
      </c>
      <c r="L7994" s="35">
        <f t="shared" si="1490"/>
        <v>148375.52569304733</v>
      </c>
      <c r="M7994" s="35">
        <f t="shared" si="1491"/>
        <v>110690.88727781153</v>
      </c>
      <c r="N7994" s="35">
        <f t="shared" si="1492"/>
        <v>39130.81422408238</v>
      </c>
      <c r="O7994" s="35">
        <f t="shared" si="1493"/>
        <v>298197.22719494125</v>
      </c>
      <c r="P7994" s="64">
        <f t="shared" si="1494"/>
        <v>7877</v>
      </c>
      <c r="Q7994" s="50">
        <f t="shared" si="1498"/>
        <v>0.79809999999992842</v>
      </c>
      <c r="R7994" s="64">
        <f t="shared" si="1495"/>
        <v>0.64117145533355735</v>
      </c>
      <c r="S7994" s="64">
        <f t="shared" si="1499"/>
        <v>1.4839621145346094E-4</v>
      </c>
    </row>
    <row r="7995" spans="1:19" x14ac:dyDescent="0.25">
      <c r="A7995" s="65">
        <v>7982</v>
      </c>
      <c r="B7995" s="35">
        <v>329934.31852736318</v>
      </c>
      <c r="C7995" s="35">
        <v>109205.4946061229</v>
      </c>
      <c r="D7995" s="35">
        <v>36143.383463037928</v>
      </c>
      <c r="E7995" s="35">
        <v>475283.19659652398</v>
      </c>
      <c r="F7995" s="64">
        <f t="shared" si="1488"/>
        <v>7982</v>
      </c>
      <c r="G7995" s="50">
        <f t="shared" si="1496"/>
        <v>0.79819999999992841</v>
      </c>
      <c r="H7995" s="64">
        <f t="shared" si="1489"/>
        <v>0.6413198772959231</v>
      </c>
      <c r="I7995" s="64">
        <f t="shared" si="1497"/>
        <v>1.4842196236575234E-4</v>
      </c>
      <c r="K7995" s="65">
        <v>7982</v>
      </c>
      <c r="L7995" s="35">
        <f t="shared" si="1490"/>
        <v>197960.5911164179</v>
      </c>
      <c r="M7995" s="35">
        <f t="shared" si="1491"/>
        <v>65523.296763673738</v>
      </c>
      <c r="N7995" s="35">
        <f t="shared" si="1492"/>
        <v>32529.045116734134</v>
      </c>
      <c r="O7995" s="35">
        <f t="shared" si="1493"/>
        <v>296012.93299682572</v>
      </c>
      <c r="P7995" s="64">
        <f t="shared" si="1494"/>
        <v>7817</v>
      </c>
      <c r="Q7995" s="50">
        <f t="shared" si="1498"/>
        <v>0.79819999999992841</v>
      </c>
      <c r="R7995" s="64">
        <f t="shared" si="1495"/>
        <v>0.6413198772959231</v>
      </c>
      <c r="S7995" s="64">
        <f t="shared" si="1499"/>
        <v>1.4842196236575234E-4</v>
      </c>
    </row>
    <row r="7996" spans="1:19" x14ac:dyDescent="0.25">
      <c r="A7996" s="65">
        <v>7983</v>
      </c>
      <c r="B7996" s="35">
        <v>211134.97839526695</v>
      </c>
      <c r="C7996" s="35">
        <v>202630.58763153359</v>
      </c>
      <c r="D7996" s="35">
        <v>61558.908120388849</v>
      </c>
      <c r="E7996" s="35">
        <v>475324.47414718941</v>
      </c>
      <c r="F7996" s="64">
        <f t="shared" si="1488"/>
        <v>7983</v>
      </c>
      <c r="G7996" s="50">
        <f t="shared" si="1496"/>
        <v>0.7982999999999284</v>
      </c>
      <c r="H7996" s="64">
        <f t="shared" si="1489"/>
        <v>0.64146832501367024</v>
      </c>
      <c r="I7996" s="64">
        <f t="shared" si="1497"/>
        <v>1.484477177471355E-4</v>
      </c>
      <c r="K7996" s="65">
        <v>7983</v>
      </c>
      <c r="L7996" s="35">
        <f t="shared" si="1490"/>
        <v>126680.98703716017</v>
      </c>
      <c r="M7996" s="35">
        <f t="shared" si="1491"/>
        <v>121578.35257892015</v>
      </c>
      <c r="N7996" s="35">
        <f t="shared" si="1492"/>
        <v>55403.017308349969</v>
      </c>
      <c r="O7996" s="35">
        <f t="shared" si="1493"/>
        <v>303662.35692443029</v>
      </c>
      <c r="P7996" s="64">
        <f t="shared" si="1494"/>
        <v>8065</v>
      </c>
      <c r="Q7996" s="50">
        <f t="shared" si="1498"/>
        <v>0.7982999999999284</v>
      </c>
      <c r="R7996" s="64">
        <f t="shared" si="1495"/>
        <v>0.64146832501367024</v>
      </c>
      <c r="S7996" s="64">
        <f t="shared" si="1499"/>
        <v>1.484477177471355E-4</v>
      </c>
    </row>
    <row r="7997" spans="1:19" x14ac:dyDescent="0.25">
      <c r="A7997" s="65">
        <v>7984</v>
      </c>
      <c r="B7997" s="35">
        <v>342455.52298847667</v>
      </c>
      <c r="C7997" s="35">
        <v>55512.156653418424</v>
      </c>
      <c r="D7997" s="35">
        <v>77381.89455087189</v>
      </c>
      <c r="E7997" s="35">
        <v>475349.57419276703</v>
      </c>
      <c r="F7997" s="64">
        <f t="shared" si="1488"/>
        <v>7984</v>
      </c>
      <c r="G7997" s="50">
        <f t="shared" si="1496"/>
        <v>0.79839999999992839</v>
      </c>
      <c r="H7997" s="64">
        <f t="shared" si="1489"/>
        <v>0.64161679849126774</v>
      </c>
      <c r="I7997" s="64">
        <f t="shared" si="1497"/>
        <v>1.484734775974994E-4</v>
      </c>
      <c r="K7997" s="65">
        <v>7984</v>
      </c>
      <c r="L7997" s="35">
        <f t="shared" si="1490"/>
        <v>205473.31379308601</v>
      </c>
      <c r="M7997" s="35">
        <f t="shared" si="1491"/>
        <v>33307.293992051054</v>
      </c>
      <c r="N7997" s="35">
        <f t="shared" si="1492"/>
        <v>69643.70509578471</v>
      </c>
      <c r="O7997" s="35">
        <f t="shared" si="1493"/>
        <v>308424.31288092176</v>
      </c>
      <c r="P7997" s="64">
        <f t="shared" si="1494"/>
        <v>8197</v>
      </c>
      <c r="Q7997" s="50">
        <f t="shared" si="1498"/>
        <v>0.79839999999992839</v>
      </c>
      <c r="R7997" s="64">
        <f t="shared" si="1495"/>
        <v>0.64161679849126774</v>
      </c>
      <c r="S7997" s="64">
        <f t="shared" si="1499"/>
        <v>1.484734775974994E-4</v>
      </c>
    </row>
    <row r="7998" spans="1:19" x14ac:dyDescent="0.25">
      <c r="A7998" s="65">
        <v>7985</v>
      </c>
      <c r="B7998" s="35">
        <v>134693.21891990642</v>
      </c>
      <c r="C7998" s="35">
        <v>275866.9981927945</v>
      </c>
      <c r="D7998" s="35">
        <v>64876.993241930635</v>
      </c>
      <c r="E7998" s="35">
        <v>475437.21035463153</v>
      </c>
      <c r="F7998" s="64">
        <f t="shared" si="1488"/>
        <v>7985</v>
      </c>
      <c r="G7998" s="50">
        <f t="shared" si="1496"/>
        <v>0.79849999999992838</v>
      </c>
      <c r="H7998" s="64">
        <f t="shared" si="1489"/>
        <v>0.6417652977331858</v>
      </c>
      <c r="I7998" s="64">
        <f t="shared" si="1497"/>
        <v>1.4849924191806529E-4</v>
      </c>
      <c r="K7998" s="65">
        <v>7985</v>
      </c>
      <c r="L7998" s="35">
        <f t="shared" si="1490"/>
        <v>80815.931351943844</v>
      </c>
      <c r="M7998" s="35">
        <f t="shared" si="1491"/>
        <v>165520.19891567671</v>
      </c>
      <c r="N7998" s="35">
        <f t="shared" si="1492"/>
        <v>58389.293917737574</v>
      </c>
      <c r="O7998" s="35">
        <f t="shared" si="1493"/>
        <v>304725.4241853581</v>
      </c>
      <c r="P7998" s="64">
        <f t="shared" si="1494"/>
        <v>8098</v>
      </c>
      <c r="Q7998" s="50">
        <f t="shared" si="1498"/>
        <v>0.79849999999992838</v>
      </c>
      <c r="R7998" s="64">
        <f t="shared" si="1495"/>
        <v>0.6417652977331858</v>
      </c>
      <c r="S7998" s="64">
        <f t="shared" si="1499"/>
        <v>1.4849924191806529E-4</v>
      </c>
    </row>
    <row r="7999" spans="1:19" x14ac:dyDescent="0.25">
      <c r="A7999" s="65">
        <v>7986</v>
      </c>
      <c r="B7999" s="35">
        <v>223316.14395285241</v>
      </c>
      <c r="C7999" s="35">
        <v>208372.74832887357</v>
      </c>
      <c r="D7999" s="35">
        <v>43758.420836659294</v>
      </c>
      <c r="E7999" s="35">
        <v>475447.31311838527</v>
      </c>
      <c r="F7999" s="64">
        <f t="shared" si="1488"/>
        <v>7986</v>
      </c>
      <c r="G7999" s="50">
        <f t="shared" si="1496"/>
        <v>0.79859999999992837</v>
      </c>
      <c r="H7999" s="64">
        <f t="shared" si="1489"/>
        <v>0.64191382274389497</v>
      </c>
      <c r="I7999" s="64">
        <f t="shared" si="1497"/>
        <v>1.4852501070916624E-4</v>
      </c>
      <c r="K7999" s="65">
        <v>7986</v>
      </c>
      <c r="L7999" s="35">
        <f t="shared" si="1490"/>
        <v>133989.68637171143</v>
      </c>
      <c r="M7999" s="35">
        <f t="shared" si="1491"/>
        <v>125023.64899732414</v>
      </c>
      <c r="N7999" s="35">
        <f t="shared" si="1492"/>
        <v>39382.578752993366</v>
      </c>
      <c r="O7999" s="35">
        <f t="shared" si="1493"/>
        <v>298395.91412202892</v>
      </c>
      <c r="P7999" s="64">
        <f t="shared" si="1494"/>
        <v>7886</v>
      </c>
      <c r="Q7999" s="50">
        <f t="shared" si="1498"/>
        <v>0.79859999999992837</v>
      </c>
      <c r="R7999" s="64">
        <f t="shared" si="1495"/>
        <v>0.64191382274389497</v>
      </c>
      <c r="S7999" s="64">
        <f t="shared" si="1499"/>
        <v>1.4852501070916624E-4</v>
      </c>
    </row>
    <row r="8000" spans="1:19" x14ac:dyDescent="0.25">
      <c r="A8000" s="65">
        <v>7987</v>
      </c>
      <c r="B8000" s="35">
        <v>344937.15059092815</v>
      </c>
      <c r="C8000" s="35">
        <v>80204.226095302482</v>
      </c>
      <c r="D8000" s="35">
        <v>50556.884671024054</v>
      </c>
      <c r="E8000" s="35">
        <v>475698.2613572547</v>
      </c>
      <c r="F8000" s="64">
        <f t="shared" si="1488"/>
        <v>7987</v>
      </c>
      <c r="G8000" s="50">
        <f t="shared" si="1496"/>
        <v>0.79869999999992836</v>
      </c>
      <c r="H8000" s="64">
        <f t="shared" si="1489"/>
        <v>0.6420623735278671</v>
      </c>
      <c r="I8000" s="64">
        <f t="shared" si="1497"/>
        <v>1.485507839721345E-4</v>
      </c>
      <c r="K8000" s="65">
        <v>7987</v>
      </c>
      <c r="L8000" s="35">
        <f t="shared" si="1490"/>
        <v>206962.2903545569</v>
      </c>
      <c r="M8000" s="35">
        <f t="shared" si="1491"/>
        <v>48122.535657181485</v>
      </c>
      <c r="N8000" s="35">
        <f t="shared" si="1492"/>
        <v>45501.196203921652</v>
      </c>
      <c r="O8000" s="35">
        <f t="shared" si="1493"/>
        <v>300586.02221566002</v>
      </c>
      <c r="P8000" s="64">
        <f t="shared" si="1494"/>
        <v>7959</v>
      </c>
      <c r="Q8000" s="50">
        <f t="shared" si="1498"/>
        <v>0.79869999999992836</v>
      </c>
      <c r="R8000" s="64">
        <f t="shared" si="1495"/>
        <v>0.6420623735278671</v>
      </c>
      <c r="S8000" s="64">
        <f t="shared" si="1499"/>
        <v>1.485507839721345E-4</v>
      </c>
    </row>
    <row r="8001" spans="1:19" x14ac:dyDescent="0.25">
      <c r="A8001" s="65">
        <v>7988</v>
      </c>
      <c r="B8001" s="35">
        <v>248725.74466903572</v>
      </c>
      <c r="C8001" s="35">
        <v>181502.31527702877</v>
      </c>
      <c r="D8001" s="35">
        <v>45609.976752486938</v>
      </c>
      <c r="E8001" s="35">
        <v>475838.03669855144</v>
      </c>
      <c r="F8001" s="64">
        <f t="shared" si="1488"/>
        <v>7988</v>
      </c>
      <c r="G8001" s="50">
        <f t="shared" si="1496"/>
        <v>0.79879999999992835</v>
      </c>
      <c r="H8001" s="64">
        <f t="shared" si="1489"/>
        <v>0.64221095008957463</v>
      </c>
      <c r="I8001" s="64">
        <f t="shared" si="1497"/>
        <v>1.485765617075252E-4</v>
      </c>
      <c r="K8001" s="65">
        <v>7988</v>
      </c>
      <c r="L8001" s="35">
        <f t="shared" si="1490"/>
        <v>149235.44680142144</v>
      </c>
      <c r="M8001" s="35">
        <f t="shared" si="1491"/>
        <v>108901.38916621725</v>
      </c>
      <c r="N8001" s="35">
        <f t="shared" si="1492"/>
        <v>41048.979077238248</v>
      </c>
      <c r="O8001" s="35">
        <f t="shared" si="1493"/>
        <v>299185.81504487694</v>
      </c>
      <c r="P8001" s="64">
        <f t="shared" si="1494"/>
        <v>7911</v>
      </c>
      <c r="Q8001" s="50">
        <f t="shared" si="1498"/>
        <v>0.79879999999992835</v>
      </c>
      <c r="R8001" s="64">
        <f t="shared" si="1495"/>
        <v>0.64221095008957463</v>
      </c>
      <c r="S8001" s="64">
        <f t="shared" si="1499"/>
        <v>1.485765617075252E-4</v>
      </c>
    </row>
    <row r="8002" spans="1:19" x14ac:dyDescent="0.25">
      <c r="A8002" s="65">
        <v>7989</v>
      </c>
      <c r="B8002" s="35">
        <v>236038.34653482173</v>
      </c>
      <c r="C8002" s="35">
        <v>184575.63461371165</v>
      </c>
      <c r="D8002" s="35">
        <v>55251.631579277586</v>
      </c>
      <c r="E8002" s="35">
        <v>475865.61272781098</v>
      </c>
      <c r="F8002" s="64">
        <f t="shared" si="1488"/>
        <v>7989</v>
      </c>
      <c r="G8002" s="50">
        <f t="shared" si="1496"/>
        <v>0.79889999999992833</v>
      </c>
      <c r="H8002" s="64">
        <f t="shared" si="1489"/>
        <v>0.64235955243349052</v>
      </c>
      <c r="I8002" s="64">
        <f t="shared" si="1497"/>
        <v>1.4860234391589344E-4</v>
      </c>
      <c r="K8002" s="65">
        <v>7989</v>
      </c>
      <c r="L8002" s="35">
        <f t="shared" si="1490"/>
        <v>141623.00792089303</v>
      </c>
      <c r="M8002" s="35">
        <f t="shared" si="1491"/>
        <v>110745.38076822698</v>
      </c>
      <c r="N8002" s="35">
        <f t="shared" si="1492"/>
        <v>49726.468421349826</v>
      </c>
      <c r="O8002" s="35">
        <f t="shared" si="1493"/>
        <v>302094.85711046983</v>
      </c>
      <c r="P8002" s="64">
        <f t="shared" si="1494"/>
        <v>8008</v>
      </c>
      <c r="Q8002" s="50">
        <f t="shared" si="1498"/>
        <v>0.79889999999992833</v>
      </c>
      <c r="R8002" s="64">
        <f t="shared" si="1495"/>
        <v>0.64235955243349052</v>
      </c>
      <c r="S8002" s="64">
        <f t="shared" si="1499"/>
        <v>1.4860234391589344E-4</v>
      </c>
    </row>
    <row r="8003" spans="1:19" x14ac:dyDescent="0.25">
      <c r="A8003" s="65">
        <v>7990</v>
      </c>
      <c r="B8003" s="35">
        <v>349964.93783214549</v>
      </c>
      <c r="C8003" s="35">
        <v>82146.667229842715</v>
      </c>
      <c r="D8003" s="35">
        <v>43795.311788771949</v>
      </c>
      <c r="E8003" s="35">
        <v>475906.91685076017</v>
      </c>
      <c r="F8003" s="64">
        <f t="shared" si="1488"/>
        <v>7990</v>
      </c>
      <c r="G8003" s="50">
        <f t="shared" si="1496"/>
        <v>0.79899999999992832</v>
      </c>
      <c r="H8003" s="64">
        <f t="shared" si="1489"/>
        <v>0.64250818056408887</v>
      </c>
      <c r="I8003" s="64">
        <f t="shared" si="1497"/>
        <v>1.4862813059834945E-4</v>
      </c>
      <c r="K8003" s="65">
        <v>7990</v>
      </c>
      <c r="L8003" s="35">
        <f t="shared" si="1490"/>
        <v>209978.96269928728</v>
      </c>
      <c r="M8003" s="35">
        <f t="shared" si="1491"/>
        <v>49288.000337905629</v>
      </c>
      <c r="N8003" s="35">
        <f t="shared" si="1492"/>
        <v>39415.780609894755</v>
      </c>
      <c r="O8003" s="35">
        <f t="shared" si="1493"/>
        <v>298682.74364708766</v>
      </c>
      <c r="P8003" s="64">
        <f t="shared" si="1494"/>
        <v>7897</v>
      </c>
      <c r="Q8003" s="50">
        <f t="shared" si="1498"/>
        <v>0.79899999999992832</v>
      </c>
      <c r="R8003" s="64">
        <f t="shared" si="1495"/>
        <v>0.64250818056408887</v>
      </c>
      <c r="S8003" s="64">
        <f t="shared" si="1499"/>
        <v>1.4862813059834945E-4</v>
      </c>
    </row>
    <row r="8004" spans="1:19" x14ac:dyDescent="0.25">
      <c r="A8004" s="65">
        <v>7991</v>
      </c>
      <c r="B8004" s="35">
        <v>350624.48893583752</v>
      </c>
      <c r="C8004" s="35">
        <v>69291.306300615295</v>
      </c>
      <c r="D8004" s="35">
        <v>56035.670548560251</v>
      </c>
      <c r="E8004" s="35">
        <v>475951.4657850131</v>
      </c>
      <c r="F8004" s="64">
        <f t="shared" si="1488"/>
        <v>7991</v>
      </c>
      <c r="G8004" s="50">
        <f t="shared" si="1496"/>
        <v>0.79909999999992831</v>
      </c>
      <c r="H8004" s="64">
        <f t="shared" si="1489"/>
        <v>0.64265683448584421</v>
      </c>
      <c r="I8004" s="64">
        <f t="shared" si="1497"/>
        <v>1.4865392175533731E-4</v>
      </c>
      <c r="K8004" s="65">
        <v>7991</v>
      </c>
      <c r="L8004" s="35">
        <f t="shared" si="1490"/>
        <v>210374.69336150252</v>
      </c>
      <c r="M8004" s="35">
        <f t="shared" si="1491"/>
        <v>41574.783780369173</v>
      </c>
      <c r="N8004" s="35">
        <f t="shared" si="1492"/>
        <v>50432.103493704228</v>
      </c>
      <c r="O8004" s="35">
        <f t="shared" si="1493"/>
        <v>302381.58063557593</v>
      </c>
      <c r="P8004" s="64">
        <f t="shared" si="1494"/>
        <v>8019</v>
      </c>
      <c r="Q8004" s="50">
        <f t="shared" si="1498"/>
        <v>0.79909999999992831</v>
      </c>
      <c r="R8004" s="64">
        <f t="shared" si="1495"/>
        <v>0.64265683448584421</v>
      </c>
      <c r="S8004" s="64">
        <f t="shared" si="1499"/>
        <v>1.4865392175533731E-4</v>
      </c>
    </row>
    <row r="8005" spans="1:19" x14ac:dyDescent="0.25">
      <c r="A8005" s="65">
        <v>7992</v>
      </c>
      <c r="B8005" s="35">
        <v>108217.79441018212</v>
      </c>
      <c r="C8005" s="35">
        <v>294915.77035790752</v>
      </c>
      <c r="D8005" s="35">
        <v>72966.358294956444</v>
      </c>
      <c r="E8005" s="35">
        <v>476099.92306304607</v>
      </c>
      <c r="F8005" s="64">
        <f t="shared" si="1488"/>
        <v>7992</v>
      </c>
      <c r="G8005" s="50">
        <f t="shared" si="1496"/>
        <v>0.7991999999999283</v>
      </c>
      <c r="H8005" s="64">
        <f t="shared" si="1489"/>
        <v>0.64280551420323229</v>
      </c>
      <c r="I8005" s="64">
        <f t="shared" si="1497"/>
        <v>1.4867971738807828E-4</v>
      </c>
      <c r="K8005" s="65">
        <v>7992</v>
      </c>
      <c r="L8005" s="35">
        <f t="shared" si="1490"/>
        <v>64930.67664610927</v>
      </c>
      <c r="M8005" s="35">
        <f t="shared" si="1491"/>
        <v>176949.4622147445</v>
      </c>
      <c r="N8005" s="35">
        <f t="shared" si="1492"/>
        <v>65669.7224654608</v>
      </c>
      <c r="O8005" s="35">
        <f t="shared" si="1493"/>
        <v>307549.86132631457</v>
      </c>
      <c r="P8005" s="64">
        <f t="shared" si="1494"/>
        <v>8174</v>
      </c>
      <c r="Q8005" s="50">
        <f t="shared" si="1498"/>
        <v>0.7991999999999283</v>
      </c>
      <c r="R8005" s="64">
        <f t="shared" si="1495"/>
        <v>0.64280551420323229</v>
      </c>
      <c r="S8005" s="64">
        <f t="shared" si="1499"/>
        <v>1.4867971738807828E-4</v>
      </c>
    </row>
    <row r="8006" spans="1:19" x14ac:dyDescent="0.25">
      <c r="A8006" s="65">
        <v>7993</v>
      </c>
      <c r="B8006" s="35">
        <v>273129.82405509416</v>
      </c>
      <c r="C8006" s="35">
        <v>157743.55968247884</v>
      </c>
      <c r="D8006" s="35">
        <v>45230.872323342679</v>
      </c>
      <c r="E8006" s="35">
        <v>476104.25606091565</v>
      </c>
      <c r="F8006" s="64">
        <f t="shared" si="1488"/>
        <v>7993</v>
      </c>
      <c r="G8006" s="50">
        <f t="shared" si="1496"/>
        <v>0.79929999999992829</v>
      </c>
      <c r="H8006" s="64">
        <f t="shared" si="1489"/>
        <v>0.64295421972072919</v>
      </c>
      <c r="I8006" s="64">
        <f t="shared" si="1497"/>
        <v>1.4870551749690541E-4</v>
      </c>
      <c r="K8006" s="65">
        <v>7993</v>
      </c>
      <c r="L8006" s="35">
        <f t="shared" si="1490"/>
        <v>163877.8944330565</v>
      </c>
      <c r="M8006" s="35">
        <f t="shared" si="1491"/>
        <v>94646.135809487299</v>
      </c>
      <c r="N8006" s="35">
        <f t="shared" si="1492"/>
        <v>40707.785091008409</v>
      </c>
      <c r="O8006" s="35">
        <f t="shared" si="1493"/>
        <v>299231.81533355219</v>
      </c>
      <c r="P8006" s="64">
        <f t="shared" si="1494"/>
        <v>7915</v>
      </c>
      <c r="Q8006" s="50">
        <f t="shared" si="1498"/>
        <v>0.79929999999992829</v>
      </c>
      <c r="R8006" s="64">
        <f t="shared" si="1495"/>
        <v>0.64295421972072919</v>
      </c>
      <c r="S8006" s="64">
        <f t="shared" si="1499"/>
        <v>1.4870551749690541E-4</v>
      </c>
    </row>
    <row r="8007" spans="1:19" x14ac:dyDescent="0.25">
      <c r="A8007" s="65">
        <v>7994</v>
      </c>
      <c r="B8007" s="35">
        <v>205187.69958252003</v>
      </c>
      <c r="C8007" s="35">
        <v>215749.67187014106</v>
      </c>
      <c r="D8007" s="35">
        <v>55190.919901649228</v>
      </c>
      <c r="E8007" s="35">
        <v>476128.29135431035</v>
      </c>
      <c r="F8007" s="64">
        <f t="shared" si="1488"/>
        <v>7994</v>
      </c>
      <c r="G8007" s="50">
        <f t="shared" si="1496"/>
        <v>0.79939999999992828</v>
      </c>
      <c r="H8007" s="64">
        <f t="shared" si="1489"/>
        <v>0.64310295104281179</v>
      </c>
      <c r="I8007" s="64">
        <f t="shared" si="1497"/>
        <v>1.4873132208259587E-4</v>
      </c>
      <c r="K8007" s="65">
        <v>7994</v>
      </c>
      <c r="L8007" s="35">
        <f t="shared" si="1490"/>
        <v>123112.61974951201</v>
      </c>
      <c r="M8007" s="35">
        <f t="shared" si="1491"/>
        <v>129449.80312208463</v>
      </c>
      <c r="N8007" s="35">
        <f t="shared" si="1492"/>
        <v>49671.827911484303</v>
      </c>
      <c r="O8007" s="35">
        <f t="shared" si="1493"/>
        <v>302234.25078308093</v>
      </c>
      <c r="P8007" s="64">
        <f t="shared" si="1494"/>
        <v>8012</v>
      </c>
      <c r="Q8007" s="50">
        <f t="shared" si="1498"/>
        <v>0.79939999999992828</v>
      </c>
      <c r="R8007" s="64">
        <f t="shared" si="1495"/>
        <v>0.64310295104281179</v>
      </c>
      <c r="S8007" s="64">
        <f t="shared" si="1499"/>
        <v>1.4873132208259587E-4</v>
      </c>
    </row>
    <row r="8008" spans="1:19" x14ac:dyDescent="0.25">
      <c r="A8008" s="65">
        <v>7995</v>
      </c>
      <c r="B8008" s="35">
        <v>413365.68916475569</v>
      </c>
      <c r="C8008" s="35">
        <v>19835.084330089481</v>
      </c>
      <c r="D8008" s="35">
        <v>42952.446123098416</v>
      </c>
      <c r="E8008" s="35">
        <v>476153.21961794363</v>
      </c>
      <c r="F8008" s="64">
        <f t="shared" si="1488"/>
        <v>7995</v>
      </c>
      <c r="G8008" s="50">
        <f t="shared" si="1496"/>
        <v>0.79949999999992827</v>
      </c>
      <c r="H8008" s="64">
        <f t="shared" si="1489"/>
        <v>0.64325170817395838</v>
      </c>
      <c r="I8008" s="64">
        <f t="shared" si="1497"/>
        <v>1.4875713114659295E-4</v>
      </c>
      <c r="K8008" s="65">
        <v>7995</v>
      </c>
      <c r="L8008" s="35">
        <f t="shared" si="1490"/>
        <v>248019.41349885339</v>
      </c>
      <c r="M8008" s="35">
        <f t="shared" si="1491"/>
        <v>11901.050598053689</v>
      </c>
      <c r="N8008" s="35">
        <f t="shared" si="1492"/>
        <v>38657.201510788575</v>
      </c>
      <c r="O8008" s="35">
        <f t="shared" si="1493"/>
        <v>298577.66560769564</v>
      </c>
      <c r="P8008" s="64">
        <f t="shared" si="1494"/>
        <v>7894</v>
      </c>
      <c r="Q8008" s="50">
        <f t="shared" si="1498"/>
        <v>0.79949999999992827</v>
      </c>
      <c r="R8008" s="64">
        <f t="shared" si="1495"/>
        <v>0.64325170817395838</v>
      </c>
      <c r="S8008" s="64">
        <f t="shared" si="1499"/>
        <v>1.4875713114659295E-4</v>
      </c>
    </row>
    <row r="8009" spans="1:19" x14ac:dyDescent="0.25">
      <c r="A8009" s="65">
        <v>7996</v>
      </c>
      <c r="B8009" s="35">
        <v>290367.29929111432</v>
      </c>
      <c r="C8009" s="35">
        <v>95562.786213595464</v>
      </c>
      <c r="D8009" s="35">
        <v>90337.368423404347</v>
      </c>
      <c r="E8009" s="35">
        <v>476267.45392811415</v>
      </c>
      <c r="F8009" s="64">
        <f t="shared" si="1488"/>
        <v>7996</v>
      </c>
      <c r="G8009" s="50">
        <f t="shared" si="1496"/>
        <v>0.79959999999992826</v>
      </c>
      <c r="H8009" s="64">
        <f t="shared" si="1489"/>
        <v>0.64340049111864717</v>
      </c>
      <c r="I8009" s="64">
        <f t="shared" si="1497"/>
        <v>1.4878294468878561E-4</v>
      </c>
      <c r="K8009" s="65">
        <v>7996</v>
      </c>
      <c r="L8009" s="35">
        <f t="shared" si="1490"/>
        <v>174220.37957466859</v>
      </c>
      <c r="M8009" s="35">
        <f t="shared" si="1491"/>
        <v>57337.671728157278</v>
      </c>
      <c r="N8009" s="35">
        <f t="shared" si="1492"/>
        <v>81303.631581063921</v>
      </c>
      <c r="O8009" s="35">
        <f t="shared" si="1493"/>
        <v>312861.68288388976</v>
      </c>
      <c r="P8009" s="64">
        <f t="shared" si="1494"/>
        <v>8319</v>
      </c>
      <c r="Q8009" s="50">
        <f t="shared" si="1498"/>
        <v>0.79959999999992826</v>
      </c>
      <c r="R8009" s="64">
        <f t="shared" si="1495"/>
        <v>0.64340049111864717</v>
      </c>
      <c r="S8009" s="64">
        <f t="shared" si="1499"/>
        <v>1.4878294468878561E-4</v>
      </c>
    </row>
    <row r="8010" spans="1:19" x14ac:dyDescent="0.25">
      <c r="A8010" s="65">
        <v>7997</v>
      </c>
      <c r="B8010" s="35">
        <v>258868.18186856329</v>
      </c>
      <c r="C8010" s="35">
        <v>173172.90446186229</v>
      </c>
      <c r="D8010" s="35">
        <v>44355.666726457937</v>
      </c>
      <c r="E8010" s="35">
        <v>476396.75305688352</v>
      </c>
      <c r="F8010" s="64">
        <f t="shared" si="1488"/>
        <v>7997</v>
      </c>
      <c r="G8010" s="50">
        <f t="shared" si="1496"/>
        <v>0.79969999999992825</v>
      </c>
      <c r="H8010" s="64">
        <f t="shared" si="1489"/>
        <v>0.64354929988135778</v>
      </c>
      <c r="I8010" s="64">
        <f t="shared" si="1497"/>
        <v>1.4880876271061716E-4</v>
      </c>
      <c r="K8010" s="65">
        <v>7997</v>
      </c>
      <c r="L8010" s="35">
        <f t="shared" si="1490"/>
        <v>155320.90912113796</v>
      </c>
      <c r="M8010" s="35">
        <f t="shared" si="1491"/>
        <v>103903.74267711736</v>
      </c>
      <c r="N8010" s="35">
        <f t="shared" si="1492"/>
        <v>39920.100053812144</v>
      </c>
      <c r="O8010" s="35">
        <f t="shared" si="1493"/>
        <v>299144.75185206748</v>
      </c>
      <c r="P8010" s="64">
        <f t="shared" si="1494"/>
        <v>7910</v>
      </c>
      <c r="Q8010" s="50">
        <f t="shared" si="1498"/>
        <v>0.79969999999992825</v>
      </c>
      <c r="R8010" s="64">
        <f t="shared" si="1495"/>
        <v>0.64354929988135778</v>
      </c>
      <c r="S8010" s="64">
        <f t="shared" si="1499"/>
        <v>1.4880876271061716E-4</v>
      </c>
    </row>
    <row r="8011" spans="1:19" x14ac:dyDescent="0.25">
      <c r="A8011" s="65">
        <v>7998</v>
      </c>
      <c r="B8011" s="35">
        <v>167032.45742550545</v>
      </c>
      <c r="C8011" s="35">
        <v>265735.59992814722</v>
      </c>
      <c r="D8011" s="35">
        <v>43800.636895193988</v>
      </c>
      <c r="E8011" s="35">
        <v>476568.69424884667</v>
      </c>
      <c r="F8011" s="64">
        <f t="shared" si="1488"/>
        <v>7998</v>
      </c>
      <c r="G8011" s="50">
        <f t="shared" si="1496"/>
        <v>0.79979999999992824</v>
      </c>
      <c r="H8011" s="64">
        <f t="shared" si="1489"/>
        <v>0.64369813446657032</v>
      </c>
      <c r="I8011" s="64">
        <f t="shared" si="1497"/>
        <v>1.4883458521253168E-4</v>
      </c>
      <c r="K8011" s="65">
        <v>7998</v>
      </c>
      <c r="L8011" s="35">
        <f t="shared" si="1490"/>
        <v>100219.47445530327</v>
      </c>
      <c r="M8011" s="35">
        <f t="shared" si="1491"/>
        <v>159441.35995688834</v>
      </c>
      <c r="N8011" s="35">
        <f t="shared" si="1492"/>
        <v>39420.573205674591</v>
      </c>
      <c r="O8011" s="35">
        <f t="shared" si="1493"/>
        <v>299081.40761786618</v>
      </c>
      <c r="P8011" s="64">
        <f t="shared" si="1494"/>
        <v>7909</v>
      </c>
      <c r="Q8011" s="50">
        <f t="shared" si="1498"/>
        <v>0.79979999999992824</v>
      </c>
      <c r="R8011" s="64">
        <f t="shared" si="1495"/>
        <v>0.64369813446657032</v>
      </c>
      <c r="S8011" s="64">
        <f t="shared" si="1499"/>
        <v>1.4883458521253168E-4</v>
      </c>
    </row>
    <row r="8012" spans="1:19" x14ac:dyDescent="0.25">
      <c r="A8012" s="65">
        <v>7999</v>
      </c>
      <c r="B8012" s="35">
        <v>358024.30280504224</v>
      </c>
      <c r="C8012" s="35">
        <v>65679.672601818223</v>
      </c>
      <c r="D8012" s="35">
        <v>52877.622779442536</v>
      </c>
      <c r="E8012" s="35">
        <v>476581.59818630299</v>
      </c>
      <c r="F8012" s="64">
        <f t="shared" si="1488"/>
        <v>7999</v>
      </c>
      <c r="G8012" s="50">
        <f t="shared" si="1496"/>
        <v>0.79989999999992822</v>
      </c>
      <c r="H8012" s="64">
        <f t="shared" si="1489"/>
        <v>0.64384699487876529</v>
      </c>
      <c r="I8012" s="64">
        <f t="shared" si="1497"/>
        <v>1.4886041219497326E-4</v>
      </c>
      <c r="K8012" s="65">
        <v>7999</v>
      </c>
      <c r="L8012" s="35">
        <f t="shared" si="1490"/>
        <v>214814.58168302535</v>
      </c>
      <c r="M8012" s="35">
        <f t="shared" si="1491"/>
        <v>39407.803561090936</v>
      </c>
      <c r="N8012" s="35">
        <f t="shared" si="1492"/>
        <v>47589.860501498282</v>
      </c>
      <c r="O8012" s="35">
        <f t="shared" si="1493"/>
        <v>301812.24574561458</v>
      </c>
      <c r="P8012" s="64">
        <f t="shared" si="1494"/>
        <v>8000</v>
      </c>
      <c r="Q8012" s="50">
        <f t="shared" si="1498"/>
        <v>0.79989999999992822</v>
      </c>
      <c r="R8012" s="64">
        <f t="shared" si="1495"/>
        <v>0.64384699487876529</v>
      </c>
      <c r="S8012" s="64">
        <f t="shared" si="1499"/>
        <v>1.4886041219497326E-4</v>
      </c>
    </row>
    <row r="8013" spans="1:19" x14ac:dyDescent="0.25">
      <c r="A8013" s="65">
        <v>8000</v>
      </c>
      <c r="B8013" s="35">
        <v>178188.21268372115</v>
      </c>
      <c r="C8013" s="35">
        <v>261140.30494402439</v>
      </c>
      <c r="D8013" s="35">
        <v>37365.972239660528</v>
      </c>
      <c r="E8013" s="35">
        <v>476694.48986740602</v>
      </c>
      <c r="F8013" s="64">
        <f t="shared" si="1488"/>
        <v>8000</v>
      </c>
      <c r="G8013" s="50">
        <f t="shared" si="1496"/>
        <v>0.79999999999992821</v>
      </c>
      <c r="H8013" s="64">
        <f t="shared" si="1489"/>
        <v>0.64399588112242512</v>
      </c>
      <c r="I8013" s="64">
        <f t="shared" si="1497"/>
        <v>1.4888624365982928E-4</v>
      </c>
      <c r="K8013" s="65">
        <v>8000</v>
      </c>
      <c r="L8013" s="35">
        <f t="shared" si="1490"/>
        <v>106912.92761023268</v>
      </c>
      <c r="M8013" s="35">
        <f t="shared" si="1491"/>
        <v>156684.18296641464</v>
      </c>
      <c r="N8013" s="35">
        <f t="shared" si="1492"/>
        <v>33629.375015694473</v>
      </c>
      <c r="O8013" s="35">
        <f t="shared" si="1493"/>
        <v>297226.48559234181</v>
      </c>
      <c r="P8013" s="64">
        <f t="shared" si="1494"/>
        <v>7853</v>
      </c>
      <c r="Q8013" s="50">
        <f t="shared" si="1498"/>
        <v>0.79999999999992821</v>
      </c>
      <c r="R8013" s="64">
        <f t="shared" si="1495"/>
        <v>0.64399588112242512</v>
      </c>
      <c r="S8013" s="64">
        <f t="shared" si="1499"/>
        <v>1.4888624365982928E-4</v>
      </c>
    </row>
    <row r="8014" spans="1:19" x14ac:dyDescent="0.25">
      <c r="A8014" s="65">
        <v>8001</v>
      </c>
      <c r="B8014" s="35">
        <v>209383.50078722701</v>
      </c>
      <c r="C8014" s="35">
        <v>208873.15181807568</v>
      </c>
      <c r="D8014" s="35">
        <v>58544.552513370611</v>
      </c>
      <c r="E8014" s="35">
        <v>476801.20511867327</v>
      </c>
      <c r="F8014" s="64">
        <f t="shared" ref="F8014:F8077" si="1500">_xlfn.RANK.EQ(E8014,$E$14:$E$10014,1)</f>
        <v>8001</v>
      </c>
      <c r="G8014" s="50">
        <f t="shared" si="1496"/>
        <v>0.8000999999999282</v>
      </c>
      <c r="H8014" s="64">
        <f t="shared" si="1489"/>
        <v>0.64414479320203188</v>
      </c>
      <c r="I8014" s="64">
        <f t="shared" si="1497"/>
        <v>1.4891207960676667E-4</v>
      </c>
      <c r="K8014" s="65">
        <v>8001</v>
      </c>
      <c r="L8014" s="35">
        <f t="shared" si="1490"/>
        <v>125630.1004723362</v>
      </c>
      <c r="M8014" s="35">
        <f t="shared" si="1491"/>
        <v>125323.8910908454</v>
      </c>
      <c r="N8014" s="35">
        <f t="shared" si="1492"/>
        <v>52690.097262033552</v>
      </c>
      <c r="O8014" s="35">
        <f t="shared" si="1493"/>
        <v>303644.08882521512</v>
      </c>
      <c r="P8014" s="64">
        <f t="shared" si="1494"/>
        <v>8064</v>
      </c>
      <c r="Q8014" s="50">
        <f t="shared" si="1498"/>
        <v>0.8000999999999282</v>
      </c>
      <c r="R8014" s="64">
        <f t="shared" si="1495"/>
        <v>0.64414479320203188</v>
      </c>
      <c r="S8014" s="64">
        <f t="shared" si="1499"/>
        <v>1.4891207960676667E-4</v>
      </c>
    </row>
    <row r="8015" spans="1:19" x14ac:dyDescent="0.25">
      <c r="A8015" s="65">
        <v>8002</v>
      </c>
      <c r="B8015" s="35">
        <v>275528.73574017838</v>
      </c>
      <c r="C8015" s="35">
        <v>157157.7447174032</v>
      </c>
      <c r="D8015" s="35">
        <v>44114.979478366935</v>
      </c>
      <c r="E8015" s="35">
        <v>476801.45993594849</v>
      </c>
      <c r="F8015" s="64">
        <f t="shared" si="1500"/>
        <v>8002</v>
      </c>
      <c r="G8015" s="50">
        <f t="shared" si="1496"/>
        <v>0.80019999999992819</v>
      </c>
      <c r="H8015" s="64">
        <f t="shared" ref="H8015:H8078" si="1501">(EXP($I$8*G8015)-1)/(EXP($I$8)-1)</f>
        <v>0.64429373112206878</v>
      </c>
      <c r="I8015" s="64">
        <f t="shared" si="1497"/>
        <v>1.4893792003689565E-4</v>
      </c>
      <c r="K8015" s="65">
        <v>8002</v>
      </c>
      <c r="L8015" s="35">
        <f t="shared" ref="L8015:L8078" si="1502">B8015*$C$8</f>
        <v>165317.24144410703</v>
      </c>
      <c r="M8015" s="35">
        <f t="shared" ref="M8015:M8078" si="1503">C8015*$C$9</f>
        <v>94294.64683044191</v>
      </c>
      <c r="N8015" s="35">
        <f t="shared" ref="N8015:N8078" si="1504">D8015*$C$10</f>
        <v>39703.48153053024</v>
      </c>
      <c r="O8015" s="35">
        <f t="shared" ref="O8015:O8078" si="1505">SUM(L8015:N8015)</f>
        <v>299315.36980507919</v>
      </c>
      <c r="P8015" s="64">
        <f t="shared" ref="P8015:P8078" si="1506">_xlfn.RANK.EQ(O8015,$O$14:$O$10014,1)</f>
        <v>7917</v>
      </c>
      <c r="Q8015" s="50">
        <f t="shared" si="1498"/>
        <v>0.80019999999992819</v>
      </c>
      <c r="R8015" s="64">
        <f t="shared" ref="R8015:R8078" si="1507">(EXP($I$8*Q8015)-1)/(EXP($I$8)-1)</f>
        <v>0.64429373112206878</v>
      </c>
      <c r="S8015" s="64">
        <f t="shared" si="1499"/>
        <v>1.4893792003689565E-4</v>
      </c>
    </row>
    <row r="8016" spans="1:19" x14ac:dyDescent="0.25">
      <c r="A8016" s="65">
        <v>8003</v>
      </c>
      <c r="B8016" s="35">
        <v>206269.84823496829</v>
      </c>
      <c r="C8016" s="35">
        <v>193050.45277894533</v>
      </c>
      <c r="D8016" s="35">
        <v>77590.325502642692</v>
      </c>
      <c r="E8016" s="35">
        <v>476910.62651655625</v>
      </c>
      <c r="F8016" s="64">
        <f t="shared" si="1500"/>
        <v>8003</v>
      </c>
      <c r="G8016" s="50">
        <f t="shared" ref="G8016:G8079" si="1508">G8015+1/10000</f>
        <v>0.80029999999992818</v>
      </c>
      <c r="H8016" s="64">
        <f t="shared" si="1501"/>
        <v>0.64444269488701988</v>
      </c>
      <c r="I8016" s="64">
        <f t="shared" ref="I8016:I8079" si="1509">H8016-H8015</f>
        <v>1.4896376495110442E-4</v>
      </c>
      <c r="K8016" s="65">
        <v>8003</v>
      </c>
      <c r="L8016" s="35">
        <f t="shared" si="1502"/>
        <v>123761.90894098097</v>
      </c>
      <c r="M8016" s="35">
        <f t="shared" si="1503"/>
        <v>115830.2716673672</v>
      </c>
      <c r="N8016" s="35">
        <f t="shared" si="1504"/>
        <v>69831.292952378426</v>
      </c>
      <c r="O8016" s="35">
        <f t="shared" si="1505"/>
        <v>309423.47356072662</v>
      </c>
      <c r="P8016" s="64">
        <f t="shared" si="1506"/>
        <v>8228</v>
      </c>
      <c r="Q8016" s="50">
        <f t="shared" ref="Q8016:Q8079" si="1510">Q8015+1/10000</f>
        <v>0.80029999999992818</v>
      </c>
      <c r="R8016" s="64">
        <f t="shared" si="1507"/>
        <v>0.64444269488701988</v>
      </c>
      <c r="S8016" s="64">
        <f t="shared" ref="S8016:S8079" si="1511">R8016-R8015</f>
        <v>1.4896376495110442E-4</v>
      </c>
    </row>
    <row r="8017" spans="1:19" x14ac:dyDescent="0.25">
      <c r="A8017" s="65">
        <v>8004</v>
      </c>
      <c r="B8017" s="35">
        <v>229001.5376003618</v>
      </c>
      <c r="C8017" s="35">
        <v>199267.98671240307</v>
      </c>
      <c r="D8017" s="35">
        <v>48685.859112034072</v>
      </c>
      <c r="E8017" s="35">
        <v>476955.38342479896</v>
      </c>
      <c r="F8017" s="64">
        <f t="shared" si="1500"/>
        <v>8004</v>
      </c>
      <c r="G8017" s="50">
        <f t="shared" si="1508"/>
        <v>0.80039999999992817</v>
      </c>
      <c r="H8017" s="64">
        <f t="shared" si="1501"/>
        <v>0.64459168450137005</v>
      </c>
      <c r="I8017" s="64">
        <f t="shared" si="1509"/>
        <v>1.4898961435017011E-4</v>
      </c>
      <c r="K8017" s="65">
        <v>8004</v>
      </c>
      <c r="L8017" s="35">
        <f t="shared" si="1502"/>
        <v>137400.92256021706</v>
      </c>
      <c r="M8017" s="35">
        <f t="shared" si="1503"/>
        <v>119560.79202744184</v>
      </c>
      <c r="N8017" s="35">
        <f t="shared" si="1504"/>
        <v>43817.273200830663</v>
      </c>
      <c r="O8017" s="35">
        <f t="shared" si="1505"/>
        <v>300778.98778848955</v>
      </c>
      <c r="P8017" s="64">
        <f t="shared" si="1506"/>
        <v>7965</v>
      </c>
      <c r="Q8017" s="50">
        <f t="shared" si="1510"/>
        <v>0.80039999999992817</v>
      </c>
      <c r="R8017" s="64">
        <f t="shared" si="1507"/>
        <v>0.64459168450137005</v>
      </c>
      <c r="S8017" s="64">
        <f t="shared" si="1511"/>
        <v>1.4898961435017011E-4</v>
      </c>
    </row>
    <row r="8018" spans="1:19" x14ac:dyDescent="0.25">
      <c r="A8018" s="65">
        <v>8005</v>
      </c>
      <c r="B8018" s="35">
        <v>289669.94863236666</v>
      </c>
      <c r="C8018" s="35">
        <v>126621.79266829049</v>
      </c>
      <c r="D8018" s="35">
        <v>60680.093606407172</v>
      </c>
      <c r="E8018" s="35">
        <v>476971.83490706433</v>
      </c>
      <c r="F8018" s="64">
        <f t="shared" si="1500"/>
        <v>8005</v>
      </c>
      <c r="G8018" s="50">
        <f t="shared" si="1508"/>
        <v>0.80049999999992816</v>
      </c>
      <c r="H8018" s="64">
        <f t="shared" si="1501"/>
        <v>0.64474069996960515</v>
      </c>
      <c r="I8018" s="64">
        <f t="shared" si="1509"/>
        <v>1.4901546823509193E-4</v>
      </c>
      <c r="K8018" s="65">
        <v>8005</v>
      </c>
      <c r="L8018" s="35">
        <f t="shared" si="1502"/>
        <v>173801.96917942</v>
      </c>
      <c r="M8018" s="35">
        <f t="shared" si="1503"/>
        <v>75973.075600974291</v>
      </c>
      <c r="N8018" s="35">
        <f t="shared" si="1504"/>
        <v>54612.084245766455</v>
      </c>
      <c r="O8018" s="35">
        <f t="shared" si="1505"/>
        <v>304387.12902616075</v>
      </c>
      <c r="P8018" s="64">
        <f t="shared" si="1506"/>
        <v>8083</v>
      </c>
      <c r="Q8018" s="50">
        <f t="shared" si="1510"/>
        <v>0.80049999999992816</v>
      </c>
      <c r="R8018" s="64">
        <f t="shared" si="1507"/>
        <v>0.64474069996960515</v>
      </c>
      <c r="S8018" s="64">
        <f t="shared" si="1511"/>
        <v>1.4901546823509193E-4</v>
      </c>
    </row>
    <row r="8019" spans="1:19" x14ac:dyDescent="0.25">
      <c r="A8019" s="65">
        <v>8006</v>
      </c>
      <c r="B8019" s="35">
        <v>211914.50388733565</v>
      </c>
      <c r="C8019" s="35">
        <v>208929.35405349755</v>
      </c>
      <c r="D8019" s="35">
        <v>56166.131003218921</v>
      </c>
      <c r="E8019" s="35">
        <v>477009.98894405214</v>
      </c>
      <c r="F8019" s="64">
        <f t="shared" si="1500"/>
        <v>8006</v>
      </c>
      <c r="G8019" s="50">
        <f t="shared" si="1508"/>
        <v>0.80059999999992815</v>
      </c>
      <c r="H8019" s="64">
        <f t="shared" si="1501"/>
        <v>0.64488974129621135</v>
      </c>
      <c r="I8019" s="64">
        <f t="shared" si="1509"/>
        <v>1.4904132660620295E-4</v>
      </c>
      <c r="K8019" s="65">
        <v>8006</v>
      </c>
      <c r="L8019" s="35">
        <f t="shared" si="1502"/>
        <v>127148.70233240139</v>
      </c>
      <c r="M8019" s="35">
        <f t="shared" si="1503"/>
        <v>125357.61243209853</v>
      </c>
      <c r="N8019" s="35">
        <f t="shared" si="1504"/>
        <v>50549.517902897031</v>
      </c>
      <c r="O8019" s="35">
        <f t="shared" si="1505"/>
        <v>303055.83266739693</v>
      </c>
      <c r="P8019" s="64">
        <f t="shared" si="1506"/>
        <v>8044</v>
      </c>
      <c r="Q8019" s="50">
        <f t="shared" si="1510"/>
        <v>0.80059999999992815</v>
      </c>
      <c r="R8019" s="64">
        <f t="shared" si="1507"/>
        <v>0.64488974129621135</v>
      </c>
      <c r="S8019" s="64">
        <f t="shared" si="1511"/>
        <v>1.4904132660620295E-4</v>
      </c>
    </row>
    <row r="8020" spans="1:19" x14ac:dyDescent="0.25">
      <c r="A8020" s="65">
        <v>8007</v>
      </c>
      <c r="B8020" s="35">
        <v>242608.19164152589</v>
      </c>
      <c r="C8020" s="35">
        <v>182832.23554158717</v>
      </c>
      <c r="D8020" s="35">
        <v>51606.643287602841</v>
      </c>
      <c r="E8020" s="35">
        <v>477047.07047071587</v>
      </c>
      <c r="F8020" s="64">
        <f t="shared" si="1500"/>
        <v>8007</v>
      </c>
      <c r="G8020" s="50">
        <f t="shared" si="1508"/>
        <v>0.80069999999992814</v>
      </c>
      <c r="H8020" s="64">
        <f t="shared" si="1501"/>
        <v>0.6450388084856753</v>
      </c>
      <c r="I8020" s="64">
        <f t="shared" si="1509"/>
        <v>1.4906718946394726E-4</v>
      </c>
      <c r="K8020" s="65">
        <v>8007</v>
      </c>
      <c r="L8020" s="35">
        <f t="shared" si="1502"/>
        <v>145564.91498491552</v>
      </c>
      <c r="M8020" s="35">
        <f t="shared" si="1503"/>
        <v>109699.3413249523</v>
      </c>
      <c r="N8020" s="35">
        <f t="shared" si="1504"/>
        <v>46445.978958842556</v>
      </c>
      <c r="O8020" s="35">
        <f t="shared" si="1505"/>
        <v>301710.23526871041</v>
      </c>
      <c r="P8020" s="64">
        <f t="shared" si="1506"/>
        <v>7993</v>
      </c>
      <c r="Q8020" s="50">
        <f t="shared" si="1510"/>
        <v>0.80069999999992814</v>
      </c>
      <c r="R8020" s="64">
        <f t="shared" si="1507"/>
        <v>0.6450388084856753</v>
      </c>
      <c r="S8020" s="64">
        <f t="shared" si="1511"/>
        <v>1.4906718946394726E-4</v>
      </c>
    </row>
    <row r="8021" spans="1:19" x14ac:dyDescent="0.25">
      <c r="A8021" s="65">
        <v>8008</v>
      </c>
      <c r="B8021" s="35">
        <v>273251.69432060246</v>
      </c>
      <c r="C8021" s="35">
        <v>140015.89442976323</v>
      </c>
      <c r="D8021" s="35">
        <v>63844.98440787835</v>
      </c>
      <c r="E8021" s="35">
        <v>477112.57315824402</v>
      </c>
      <c r="F8021" s="64">
        <f t="shared" si="1500"/>
        <v>8008</v>
      </c>
      <c r="G8021" s="50">
        <f t="shared" si="1508"/>
        <v>0.80079999999992812</v>
      </c>
      <c r="H8021" s="64">
        <f t="shared" si="1501"/>
        <v>0.64518790154248573</v>
      </c>
      <c r="I8021" s="64">
        <f t="shared" si="1509"/>
        <v>1.4909305681043428E-4</v>
      </c>
      <c r="K8021" s="65">
        <v>8008</v>
      </c>
      <c r="L8021" s="35">
        <f t="shared" si="1502"/>
        <v>163951.01659236147</v>
      </c>
      <c r="M8021" s="35">
        <f t="shared" si="1503"/>
        <v>84009.536657857927</v>
      </c>
      <c r="N8021" s="35">
        <f t="shared" si="1504"/>
        <v>57460.485967090513</v>
      </c>
      <c r="O8021" s="35">
        <f t="shared" si="1505"/>
        <v>305421.03921730991</v>
      </c>
      <c r="P8021" s="64">
        <f t="shared" si="1506"/>
        <v>8115</v>
      </c>
      <c r="Q8021" s="50">
        <f t="shared" si="1510"/>
        <v>0.80079999999992812</v>
      </c>
      <c r="R8021" s="64">
        <f t="shared" si="1507"/>
        <v>0.64518790154248573</v>
      </c>
      <c r="S8021" s="64">
        <f t="shared" si="1511"/>
        <v>1.4909305681043428E-4</v>
      </c>
    </row>
    <row r="8022" spans="1:19" x14ac:dyDescent="0.25">
      <c r="A8022" s="65">
        <v>8009</v>
      </c>
      <c r="B8022" s="35">
        <v>283688.67041451874</v>
      </c>
      <c r="C8022" s="35">
        <v>138892.06280494286</v>
      </c>
      <c r="D8022" s="35">
        <v>54563.15160998459</v>
      </c>
      <c r="E8022" s="35">
        <v>477143.88482944621</v>
      </c>
      <c r="F8022" s="64">
        <f t="shared" si="1500"/>
        <v>8009</v>
      </c>
      <c r="G8022" s="50">
        <f t="shared" si="1508"/>
        <v>0.80089999999992811</v>
      </c>
      <c r="H8022" s="64">
        <f t="shared" si="1501"/>
        <v>0.64533702047113117</v>
      </c>
      <c r="I8022" s="64">
        <f t="shared" si="1509"/>
        <v>1.4911892864544196E-4</v>
      </c>
      <c r="K8022" s="65">
        <v>8009</v>
      </c>
      <c r="L8022" s="35">
        <f t="shared" si="1502"/>
        <v>170213.20224871123</v>
      </c>
      <c r="M8022" s="35">
        <f t="shared" si="1503"/>
        <v>83335.237682965715</v>
      </c>
      <c r="N8022" s="35">
        <f t="shared" si="1504"/>
        <v>49106.836448986134</v>
      </c>
      <c r="O8022" s="35">
        <f t="shared" si="1505"/>
        <v>302655.2763806631</v>
      </c>
      <c r="P8022" s="64">
        <f t="shared" si="1506"/>
        <v>8027</v>
      </c>
      <c r="Q8022" s="50">
        <f t="shared" si="1510"/>
        <v>0.80089999999992811</v>
      </c>
      <c r="R8022" s="64">
        <f t="shared" si="1507"/>
        <v>0.64533702047113117</v>
      </c>
      <c r="S8022" s="64">
        <f t="shared" si="1511"/>
        <v>1.4911892864544196E-4</v>
      </c>
    </row>
    <row r="8023" spans="1:19" x14ac:dyDescent="0.25">
      <c r="A8023" s="65">
        <v>8010</v>
      </c>
      <c r="B8023" s="35">
        <v>230797.43827604648</v>
      </c>
      <c r="C8023" s="35">
        <v>194727.7295269836</v>
      </c>
      <c r="D8023" s="35">
        <v>51875.220471401029</v>
      </c>
      <c r="E8023" s="35">
        <v>477400.38827443111</v>
      </c>
      <c r="F8023" s="64">
        <f t="shared" si="1500"/>
        <v>8010</v>
      </c>
      <c r="G8023" s="50">
        <f t="shared" si="1508"/>
        <v>0.8009999999999281</v>
      </c>
      <c r="H8023" s="64">
        <f t="shared" si="1501"/>
        <v>0.64548616527610092</v>
      </c>
      <c r="I8023" s="64">
        <f t="shared" si="1509"/>
        <v>1.4914480496974747E-4</v>
      </c>
      <c r="K8023" s="65">
        <v>8010</v>
      </c>
      <c r="L8023" s="35">
        <f t="shared" si="1502"/>
        <v>138478.46296562787</v>
      </c>
      <c r="M8023" s="35">
        <f t="shared" si="1503"/>
        <v>116836.63771619016</v>
      </c>
      <c r="N8023" s="35">
        <f t="shared" si="1504"/>
        <v>46687.698424260925</v>
      </c>
      <c r="O8023" s="35">
        <f t="shared" si="1505"/>
        <v>302002.79910607898</v>
      </c>
      <c r="P8023" s="64">
        <f t="shared" si="1506"/>
        <v>8005</v>
      </c>
      <c r="Q8023" s="50">
        <f t="shared" si="1510"/>
        <v>0.8009999999999281</v>
      </c>
      <c r="R8023" s="64">
        <f t="shared" si="1507"/>
        <v>0.64548616527610092</v>
      </c>
      <c r="S8023" s="64">
        <f t="shared" si="1511"/>
        <v>1.4914480496974747E-4</v>
      </c>
    </row>
    <row r="8024" spans="1:19" x14ac:dyDescent="0.25">
      <c r="A8024" s="65">
        <v>8011</v>
      </c>
      <c r="B8024" s="35">
        <v>274876.38032066473</v>
      </c>
      <c r="C8024" s="35">
        <v>146844.75702317365</v>
      </c>
      <c r="D8024" s="35">
        <v>55698.271706373489</v>
      </c>
      <c r="E8024" s="35">
        <v>477419.40905021183</v>
      </c>
      <c r="F8024" s="64">
        <f t="shared" si="1500"/>
        <v>8011</v>
      </c>
      <c r="G8024" s="50">
        <f t="shared" si="1508"/>
        <v>0.80109999999992809</v>
      </c>
      <c r="H8024" s="64">
        <f t="shared" si="1501"/>
        <v>0.64563533596188505</v>
      </c>
      <c r="I8024" s="64">
        <f t="shared" si="1509"/>
        <v>1.4917068578412795E-4</v>
      </c>
      <c r="K8024" s="65">
        <v>8011</v>
      </c>
      <c r="L8024" s="35">
        <f t="shared" si="1502"/>
        <v>164925.82819239883</v>
      </c>
      <c r="M8024" s="35">
        <f t="shared" si="1503"/>
        <v>88106.854213904182</v>
      </c>
      <c r="N8024" s="35">
        <f t="shared" si="1504"/>
        <v>50128.44453573614</v>
      </c>
      <c r="O8024" s="35">
        <f t="shared" si="1505"/>
        <v>303161.12694203912</v>
      </c>
      <c r="P8024" s="64">
        <f t="shared" si="1506"/>
        <v>8049</v>
      </c>
      <c r="Q8024" s="50">
        <f t="shared" si="1510"/>
        <v>0.80109999999992809</v>
      </c>
      <c r="R8024" s="64">
        <f t="shared" si="1507"/>
        <v>0.64563533596188505</v>
      </c>
      <c r="S8024" s="64">
        <f t="shared" si="1511"/>
        <v>1.4917068578412795E-4</v>
      </c>
    </row>
    <row r="8025" spans="1:19" x14ac:dyDescent="0.25">
      <c r="A8025" s="65">
        <v>8012</v>
      </c>
      <c r="B8025" s="35">
        <v>336648.25439212879</v>
      </c>
      <c r="C8025" s="35">
        <v>100790.14122295825</v>
      </c>
      <c r="D8025" s="35">
        <v>40039.667710108202</v>
      </c>
      <c r="E8025" s="35">
        <v>477478.06332519522</v>
      </c>
      <c r="F8025" s="64">
        <f t="shared" si="1500"/>
        <v>8012</v>
      </c>
      <c r="G8025" s="50">
        <f t="shared" si="1508"/>
        <v>0.80119999999992808</v>
      </c>
      <c r="H8025" s="64">
        <f t="shared" si="1501"/>
        <v>0.64578453253297508</v>
      </c>
      <c r="I8025" s="64">
        <f t="shared" si="1509"/>
        <v>1.4919657109002671E-4</v>
      </c>
      <c r="K8025" s="65">
        <v>8012</v>
      </c>
      <c r="L8025" s="35">
        <f t="shared" si="1502"/>
        <v>201988.95263527727</v>
      </c>
      <c r="M8025" s="35">
        <f t="shared" si="1503"/>
        <v>60474.084733774944</v>
      </c>
      <c r="N8025" s="35">
        <f t="shared" si="1504"/>
        <v>36035.700939097384</v>
      </c>
      <c r="O8025" s="35">
        <f t="shared" si="1505"/>
        <v>298498.73830814956</v>
      </c>
      <c r="P8025" s="64">
        <f t="shared" si="1506"/>
        <v>7890</v>
      </c>
      <c r="Q8025" s="50">
        <f t="shared" si="1510"/>
        <v>0.80119999999992808</v>
      </c>
      <c r="R8025" s="64">
        <f t="shared" si="1507"/>
        <v>0.64578453253297508</v>
      </c>
      <c r="S8025" s="64">
        <f t="shared" si="1511"/>
        <v>1.4919657109002671E-4</v>
      </c>
    </row>
    <row r="8026" spans="1:19" x14ac:dyDescent="0.25">
      <c r="A8026" s="65">
        <v>8013</v>
      </c>
      <c r="B8026" s="35">
        <v>315472.9453063074</v>
      </c>
      <c r="C8026" s="35">
        <v>105969.41123857563</v>
      </c>
      <c r="D8026" s="35">
        <v>56063.529420801991</v>
      </c>
      <c r="E8026" s="35">
        <v>477505.88596568501</v>
      </c>
      <c r="F8026" s="64">
        <f t="shared" si="1500"/>
        <v>8013</v>
      </c>
      <c r="G8026" s="50">
        <f t="shared" si="1508"/>
        <v>0.80129999999992807</v>
      </c>
      <c r="H8026" s="64">
        <f t="shared" si="1501"/>
        <v>0.64593375499386252</v>
      </c>
      <c r="I8026" s="64">
        <f t="shared" si="1509"/>
        <v>1.4922246088744373E-4</v>
      </c>
      <c r="K8026" s="65">
        <v>8013</v>
      </c>
      <c r="L8026" s="35">
        <f t="shared" si="1502"/>
        <v>189283.76718378442</v>
      </c>
      <c r="M8026" s="35">
        <f t="shared" si="1503"/>
        <v>63581.646743145378</v>
      </c>
      <c r="N8026" s="35">
        <f t="shared" si="1504"/>
        <v>50457.176478721791</v>
      </c>
      <c r="O8026" s="35">
        <f t="shared" si="1505"/>
        <v>303322.5904056516</v>
      </c>
      <c r="P8026" s="64">
        <f t="shared" si="1506"/>
        <v>8053</v>
      </c>
      <c r="Q8026" s="50">
        <f t="shared" si="1510"/>
        <v>0.80129999999992807</v>
      </c>
      <c r="R8026" s="64">
        <f t="shared" si="1507"/>
        <v>0.64593375499386252</v>
      </c>
      <c r="S8026" s="64">
        <f t="shared" si="1511"/>
        <v>1.4922246088744373E-4</v>
      </c>
    </row>
    <row r="8027" spans="1:19" x14ac:dyDescent="0.25">
      <c r="A8027" s="65">
        <v>8014</v>
      </c>
      <c r="B8027" s="35">
        <v>286505.7182530479</v>
      </c>
      <c r="C8027" s="35">
        <v>136289.52815447244</v>
      </c>
      <c r="D8027" s="35">
        <v>54767.231435389309</v>
      </c>
      <c r="E8027" s="35">
        <v>477562.47784290969</v>
      </c>
      <c r="F8027" s="64">
        <f t="shared" si="1500"/>
        <v>8014</v>
      </c>
      <c r="G8027" s="50">
        <f t="shared" si="1508"/>
        <v>0.80139999999992806</v>
      </c>
      <c r="H8027" s="64">
        <f t="shared" si="1501"/>
        <v>0.64608300334904023</v>
      </c>
      <c r="I8027" s="64">
        <f t="shared" si="1509"/>
        <v>1.4924835517771129E-4</v>
      </c>
      <c r="K8027" s="65">
        <v>8014</v>
      </c>
      <c r="L8027" s="35">
        <f t="shared" si="1502"/>
        <v>171903.43095182875</v>
      </c>
      <c r="M8027" s="35">
        <f t="shared" si="1503"/>
        <v>81773.716892683457</v>
      </c>
      <c r="N8027" s="35">
        <f t="shared" si="1504"/>
        <v>49290.508291850376</v>
      </c>
      <c r="O8027" s="35">
        <f t="shared" si="1505"/>
        <v>302967.65613636258</v>
      </c>
      <c r="P8027" s="64">
        <f t="shared" si="1506"/>
        <v>8042</v>
      </c>
      <c r="Q8027" s="50">
        <f t="shared" si="1510"/>
        <v>0.80139999999992806</v>
      </c>
      <c r="R8027" s="64">
        <f t="shared" si="1507"/>
        <v>0.64608300334904023</v>
      </c>
      <c r="S8027" s="64">
        <f t="shared" si="1511"/>
        <v>1.4924835517771129E-4</v>
      </c>
    </row>
    <row r="8028" spans="1:19" x14ac:dyDescent="0.25">
      <c r="A8028" s="65">
        <v>8015</v>
      </c>
      <c r="B8028" s="35">
        <v>375586.55533388647</v>
      </c>
      <c r="C8028" s="35">
        <v>45458.363479641528</v>
      </c>
      <c r="D8028" s="35">
        <v>56525.244032244656</v>
      </c>
      <c r="E8028" s="35">
        <v>477570.16284577269</v>
      </c>
      <c r="F8028" s="64">
        <f t="shared" si="1500"/>
        <v>8015</v>
      </c>
      <c r="G8028" s="50">
        <f t="shared" si="1508"/>
        <v>0.80149999999992805</v>
      </c>
      <c r="H8028" s="64">
        <f t="shared" si="1501"/>
        <v>0.64623227760300117</v>
      </c>
      <c r="I8028" s="64">
        <f t="shared" si="1509"/>
        <v>1.4927425396094041E-4</v>
      </c>
      <c r="K8028" s="65">
        <v>8015</v>
      </c>
      <c r="L8028" s="35">
        <f t="shared" si="1502"/>
        <v>225351.93320033187</v>
      </c>
      <c r="M8028" s="35">
        <f t="shared" si="1503"/>
        <v>27275.018087784916</v>
      </c>
      <c r="N8028" s="35">
        <f t="shared" si="1504"/>
        <v>50872.71962902019</v>
      </c>
      <c r="O8028" s="35">
        <f t="shared" si="1505"/>
        <v>303499.67091713694</v>
      </c>
      <c r="P8028" s="64">
        <f t="shared" si="1506"/>
        <v>8061</v>
      </c>
      <c r="Q8028" s="50">
        <f t="shared" si="1510"/>
        <v>0.80149999999992805</v>
      </c>
      <c r="R8028" s="64">
        <f t="shared" si="1507"/>
        <v>0.64623227760300117</v>
      </c>
      <c r="S8028" s="64">
        <f t="shared" si="1511"/>
        <v>1.4927425396094041E-4</v>
      </c>
    </row>
    <row r="8029" spans="1:19" x14ac:dyDescent="0.25">
      <c r="A8029" s="65">
        <v>8016</v>
      </c>
      <c r="B8029" s="35">
        <v>353499.12889679358</v>
      </c>
      <c r="C8029" s="35">
        <v>66564.902417847436</v>
      </c>
      <c r="D8029" s="35">
        <v>57664.896779870891</v>
      </c>
      <c r="E8029" s="35">
        <v>477728.92809451191</v>
      </c>
      <c r="F8029" s="64">
        <f t="shared" si="1500"/>
        <v>8016</v>
      </c>
      <c r="G8029" s="50">
        <f t="shared" si="1508"/>
        <v>0.80159999999992804</v>
      </c>
      <c r="H8029" s="64">
        <f t="shared" si="1501"/>
        <v>0.64638157776023986</v>
      </c>
      <c r="I8029" s="64">
        <f t="shared" si="1509"/>
        <v>1.4930015723868539E-4</v>
      </c>
      <c r="K8029" s="65">
        <v>8016</v>
      </c>
      <c r="L8029" s="35">
        <f t="shared" si="1502"/>
        <v>212099.47733807613</v>
      </c>
      <c r="M8029" s="35">
        <f t="shared" si="1503"/>
        <v>39938.941450708458</v>
      </c>
      <c r="N8029" s="35">
        <f t="shared" si="1504"/>
        <v>51898.4071018838</v>
      </c>
      <c r="O8029" s="35">
        <f t="shared" si="1505"/>
        <v>303936.82589066838</v>
      </c>
      <c r="P8029" s="64">
        <f t="shared" si="1506"/>
        <v>8073</v>
      </c>
      <c r="Q8029" s="50">
        <f t="shared" si="1510"/>
        <v>0.80159999999992804</v>
      </c>
      <c r="R8029" s="64">
        <f t="shared" si="1507"/>
        <v>0.64638157776023986</v>
      </c>
      <c r="S8029" s="64">
        <f t="shared" si="1511"/>
        <v>1.4930015723868539E-4</v>
      </c>
    </row>
    <row r="8030" spans="1:19" x14ac:dyDescent="0.25">
      <c r="A8030" s="65">
        <v>8017</v>
      </c>
      <c r="B8030" s="35">
        <v>331639.87361340161</v>
      </c>
      <c r="C8030" s="35">
        <v>94097.90283381239</v>
      </c>
      <c r="D8030" s="35">
        <v>52040.337118766285</v>
      </c>
      <c r="E8030" s="35">
        <v>477778.11356598028</v>
      </c>
      <c r="F8030" s="64">
        <f t="shared" si="1500"/>
        <v>8017</v>
      </c>
      <c r="G8030" s="50">
        <f t="shared" si="1508"/>
        <v>0.80169999999992803</v>
      </c>
      <c r="H8030" s="64">
        <f t="shared" si="1501"/>
        <v>0.64653090382525125</v>
      </c>
      <c r="I8030" s="64">
        <f t="shared" si="1509"/>
        <v>1.4932606501139034E-4</v>
      </c>
      <c r="K8030" s="65">
        <v>8017</v>
      </c>
      <c r="L8030" s="35">
        <f t="shared" si="1502"/>
        <v>198983.92416804095</v>
      </c>
      <c r="M8030" s="35">
        <f t="shared" si="1503"/>
        <v>56458.741700287435</v>
      </c>
      <c r="N8030" s="35">
        <f t="shared" si="1504"/>
        <v>46836.30340688966</v>
      </c>
      <c r="O8030" s="35">
        <f t="shared" si="1505"/>
        <v>302278.96927521803</v>
      </c>
      <c r="P8030" s="64">
        <f t="shared" si="1506"/>
        <v>8016</v>
      </c>
      <c r="Q8030" s="50">
        <f t="shared" si="1510"/>
        <v>0.80169999999992803</v>
      </c>
      <c r="R8030" s="64">
        <f t="shared" si="1507"/>
        <v>0.64653090382525125</v>
      </c>
      <c r="S8030" s="64">
        <f t="shared" si="1511"/>
        <v>1.4932606501139034E-4</v>
      </c>
    </row>
    <row r="8031" spans="1:19" x14ac:dyDescent="0.25">
      <c r="A8031" s="65">
        <v>8018</v>
      </c>
      <c r="B8031" s="35">
        <v>336453.85667969496</v>
      </c>
      <c r="C8031" s="35">
        <v>64731.959938504602</v>
      </c>
      <c r="D8031" s="35">
        <v>76618.146000096822</v>
      </c>
      <c r="E8031" s="35">
        <v>477803.96261829638</v>
      </c>
      <c r="F8031" s="64">
        <f t="shared" si="1500"/>
        <v>8018</v>
      </c>
      <c r="G8031" s="50">
        <f t="shared" si="1508"/>
        <v>0.80179999999992801</v>
      </c>
      <c r="H8031" s="64">
        <f t="shared" si="1501"/>
        <v>0.64668025580253119</v>
      </c>
      <c r="I8031" s="64">
        <f t="shared" si="1509"/>
        <v>1.4935197727994343E-4</v>
      </c>
      <c r="K8031" s="65">
        <v>8018</v>
      </c>
      <c r="L8031" s="35">
        <f t="shared" si="1502"/>
        <v>201872.31400781698</v>
      </c>
      <c r="M8031" s="35">
        <f t="shared" si="1503"/>
        <v>38839.17596310276</v>
      </c>
      <c r="N8031" s="35">
        <f t="shared" si="1504"/>
        <v>68956.331400087147</v>
      </c>
      <c r="O8031" s="35">
        <f t="shared" si="1505"/>
        <v>309667.8213710069</v>
      </c>
      <c r="P8031" s="64">
        <f t="shared" si="1506"/>
        <v>8235</v>
      </c>
      <c r="Q8031" s="50">
        <f t="shared" si="1510"/>
        <v>0.80179999999992801</v>
      </c>
      <c r="R8031" s="64">
        <f t="shared" si="1507"/>
        <v>0.64668025580253119</v>
      </c>
      <c r="S8031" s="64">
        <f t="shared" si="1511"/>
        <v>1.4935197727994343E-4</v>
      </c>
    </row>
    <row r="8032" spans="1:19" x14ac:dyDescent="0.25">
      <c r="A8032" s="65">
        <v>8019</v>
      </c>
      <c r="B8032" s="35">
        <v>246779.38610006208</v>
      </c>
      <c r="C8032" s="35">
        <v>179097.08224213644</v>
      </c>
      <c r="D8032" s="35">
        <v>51927.790180914744</v>
      </c>
      <c r="E8032" s="35">
        <v>477804.25852311327</v>
      </c>
      <c r="F8032" s="64">
        <f t="shared" si="1500"/>
        <v>8019</v>
      </c>
      <c r="G8032" s="50">
        <f t="shared" si="1508"/>
        <v>0.801899999999928</v>
      </c>
      <c r="H8032" s="64">
        <f t="shared" si="1501"/>
        <v>0.64682963369657553</v>
      </c>
      <c r="I8032" s="64">
        <f t="shared" si="1509"/>
        <v>1.4937789404434465E-4</v>
      </c>
      <c r="K8032" s="65">
        <v>8019</v>
      </c>
      <c r="L8032" s="35">
        <f t="shared" si="1502"/>
        <v>148067.63166003724</v>
      </c>
      <c r="M8032" s="35">
        <f t="shared" si="1503"/>
        <v>107458.24934528186</v>
      </c>
      <c r="N8032" s="35">
        <f t="shared" si="1504"/>
        <v>46735.01116282327</v>
      </c>
      <c r="O8032" s="35">
        <f t="shared" si="1505"/>
        <v>302260.89216814237</v>
      </c>
      <c r="P8032" s="64">
        <f t="shared" si="1506"/>
        <v>8015</v>
      </c>
      <c r="Q8032" s="50">
        <f t="shared" si="1510"/>
        <v>0.801899999999928</v>
      </c>
      <c r="R8032" s="64">
        <f t="shared" si="1507"/>
        <v>0.64682963369657553</v>
      </c>
      <c r="S8032" s="64">
        <f t="shared" si="1511"/>
        <v>1.4937789404434465E-4</v>
      </c>
    </row>
    <row r="8033" spans="1:19" x14ac:dyDescent="0.25">
      <c r="A8033" s="65">
        <v>8020</v>
      </c>
      <c r="B8033" s="35">
        <v>284660.52805947431</v>
      </c>
      <c r="C8033" s="35">
        <v>146161.7775665017</v>
      </c>
      <c r="D8033" s="35">
        <v>46990.261407334139</v>
      </c>
      <c r="E8033" s="35">
        <v>477812.56703331013</v>
      </c>
      <c r="F8033" s="64">
        <f t="shared" si="1500"/>
        <v>8020</v>
      </c>
      <c r="G8033" s="50">
        <f t="shared" si="1508"/>
        <v>0.80199999999992799</v>
      </c>
      <c r="H8033" s="64">
        <f t="shared" si="1501"/>
        <v>0.64697903751188213</v>
      </c>
      <c r="I8033" s="64">
        <f t="shared" si="1509"/>
        <v>1.4940381530659241E-4</v>
      </c>
      <c r="K8033" s="65">
        <v>8020</v>
      </c>
      <c r="L8033" s="35">
        <f t="shared" si="1502"/>
        <v>170796.31683568459</v>
      </c>
      <c r="M8033" s="35">
        <f t="shared" si="1503"/>
        <v>87697.066539901018</v>
      </c>
      <c r="N8033" s="35">
        <f t="shared" si="1504"/>
        <v>42291.235266600728</v>
      </c>
      <c r="O8033" s="35">
        <f t="shared" si="1505"/>
        <v>300784.61864218634</v>
      </c>
      <c r="P8033" s="64">
        <f t="shared" si="1506"/>
        <v>7966</v>
      </c>
      <c r="Q8033" s="50">
        <f t="shared" si="1510"/>
        <v>0.80199999999992799</v>
      </c>
      <c r="R8033" s="64">
        <f t="shared" si="1507"/>
        <v>0.64697903751188213</v>
      </c>
      <c r="S8033" s="64">
        <f t="shared" si="1511"/>
        <v>1.4940381530659241E-4</v>
      </c>
    </row>
    <row r="8034" spans="1:19" x14ac:dyDescent="0.25">
      <c r="A8034" s="65">
        <v>8021</v>
      </c>
      <c r="B8034" s="35">
        <v>272846.37340448448</v>
      </c>
      <c r="C8034" s="35">
        <v>167110.58730994834</v>
      </c>
      <c r="D8034" s="35">
        <v>37908.236402269365</v>
      </c>
      <c r="E8034" s="35">
        <v>477865.19711670221</v>
      </c>
      <c r="F8034" s="64">
        <f t="shared" si="1500"/>
        <v>8021</v>
      </c>
      <c r="G8034" s="50">
        <f t="shared" si="1508"/>
        <v>0.80209999999992798</v>
      </c>
      <c r="H8034" s="64">
        <f t="shared" si="1501"/>
        <v>0.64712846725294926</v>
      </c>
      <c r="I8034" s="64">
        <f t="shared" si="1509"/>
        <v>1.4942974106713081E-4</v>
      </c>
      <c r="K8034" s="65">
        <v>8021</v>
      </c>
      <c r="L8034" s="35">
        <f t="shared" si="1502"/>
        <v>163707.82404269069</v>
      </c>
      <c r="M8034" s="35">
        <f t="shared" si="1503"/>
        <v>100266.352385969</v>
      </c>
      <c r="N8034" s="35">
        <f t="shared" si="1504"/>
        <v>34117.412762042433</v>
      </c>
      <c r="O8034" s="35">
        <f t="shared" si="1505"/>
        <v>298091.58919070213</v>
      </c>
      <c r="P8034" s="64">
        <f t="shared" si="1506"/>
        <v>7875</v>
      </c>
      <c r="Q8034" s="50">
        <f t="shared" si="1510"/>
        <v>0.80209999999992798</v>
      </c>
      <c r="R8034" s="64">
        <f t="shared" si="1507"/>
        <v>0.64712846725294926</v>
      </c>
      <c r="S8034" s="64">
        <f t="shared" si="1511"/>
        <v>1.4942974106713081E-4</v>
      </c>
    </row>
    <row r="8035" spans="1:19" x14ac:dyDescent="0.25">
      <c r="A8035" s="65">
        <v>8022</v>
      </c>
      <c r="B8035" s="35">
        <v>332997.0844830884</v>
      </c>
      <c r="C8035" s="35">
        <v>78851.827735108891</v>
      </c>
      <c r="D8035" s="35">
        <v>66082.659762484152</v>
      </c>
      <c r="E8035" s="35">
        <v>477931.57198068144</v>
      </c>
      <c r="F8035" s="64">
        <f t="shared" si="1500"/>
        <v>8022</v>
      </c>
      <c r="G8035" s="50">
        <f t="shared" si="1508"/>
        <v>0.80219999999992797</v>
      </c>
      <c r="H8035" s="64">
        <f t="shared" si="1501"/>
        <v>0.64727792292427511</v>
      </c>
      <c r="I8035" s="64">
        <f t="shared" si="1509"/>
        <v>1.494556713258488E-4</v>
      </c>
      <c r="K8035" s="65">
        <v>8022</v>
      </c>
      <c r="L8035" s="35">
        <f t="shared" si="1502"/>
        <v>199798.25068985304</v>
      </c>
      <c r="M8035" s="35">
        <f t="shared" si="1503"/>
        <v>47311.096641065335</v>
      </c>
      <c r="N8035" s="35">
        <f t="shared" si="1504"/>
        <v>59474.393786235742</v>
      </c>
      <c r="O8035" s="35">
        <f t="shared" si="1505"/>
        <v>306583.74111715413</v>
      </c>
      <c r="P8035" s="64">
        <f t="shared" si="1506"/>
        <v>8146</v>
      </c>
      <c r="Q8035" s="50">
        <f t="shared" si="1510"/>
        <v>0.80219999999992797</v>
      </c>
      <c r="R8035" s="64">
        <f t="shared" si="1507"/>
        <v>0.64727792292427511</v>
      </c>
      <c r="S8035" s="64">
        <f t="shared" si="1511"/>
        <v>1.494556713258488E-4</v>
      </c>
    </row>
    <row r="8036" spans="1:19" x14ac:dyDescent="0.25">
      <c r="A8036" s="65">
        <v>8023</v>
      </c>
      <c r="B8036" s="35">
        <v>419553.82961759466</v>
      </c>
      <c r="C8036" s="35">
        <v>12544.305219194819</v>
      </c>
      <c r="D8036" s="35">
        <v>45910.189208609314</v>
      </c>
      <c r="E8036" s="35">
        <v>478008.32404539874</v>
      </c>
      <c r="F8036" s="64">
        <f t="shared" si="1500"/>
        <v>8023</v>
      </c>
      <c r="G8036" s="50">
        <f t="shared" si="1508"/>
        <v>0.80229999999992796</v>
      </c>
      <c r="H8036" s="64">
        <f t="shared" si="1501"/>
        <v>0.64742740453035985</v>
      </c>
      <c r="I8036" s="64">
        <f t="shared" si="1509"/>
        <v>1.4948160608474481E-4</v>
      </c>
      <c r="K8036" s="65">
        <v>8023</v>
      </c>
      <c r="L8036" s="35">
        <f t="shared" si="1502"/>
        <v>251732.29777055679</v>
      </c>
      <c r="M8036" s="35">
        <f t="shared" si="1503"/>
        <v>7526.5831315168907</v>
      </c>
      <c r="N8036" s="35">
        <f t="shared" si="1504"/>
        <v>41319.170287748384</v>
      </c>
      <c r="O8036" s="35">
        <f t="shared" si="1505"/>
        <v>300578.05118982209</v>
      </c>
      <c r="P8036" s="64">
        <f t="shared" si="1506"/>
        <v>7958</v>
      </c>
      <c r="Q8036" s="50">
        <f t="shared" si="1510"/>
        <v>0.80229999999992796</v>
      </c>
      <c r="R8036" s="64">
        <f t="shared" si="1507"/>
        <v>0.64742740453035985</v>
      </c>
      <c r="S8036" s="64">
        <f t="shared" si="1511"/>
        <v>1.4948160608474481E-4</v>
      </c>
    </row>
    <row r="8037" spans="1:19" x14ac:dyDescent="0.25">
      <c r="A8037" s="65">
        <v>8024</v>
      </c>
      <c r="B8037" s="35">
        <v>310900.57507776143</v>
      </c>
      <c r="C8037" s="35">
        <v>119978.0359741108</v>
      </c>
      <c r="D8037" s="35">
        <v>47274.445998081967</v>
      </c>
      <c r="E8037" s="35">
        <v>478153.05704995419</v>
      </c>
      <c r="F8037" s="64">
        <f t="shared" si="1500"/>
        <v>8024</v>
      </c>
      <c r="G8037" s="50">
        <f t="shared" si="1508"/>
        <v>0.80239999999992795</v>
      </c>
      <c r="H8037" s="64">
        <f t="shared" si="1501"/>
        <v>0.64757691207570345</v>
      </c>
      <c r="I8037" s="64">
        <f t="shared" si="1509"/>
        <v>1.4950754534359678E-4</v>
      </c>
      <c r="K8037" s="65">
        <v>8024</v>
      </c>
      <c r="L8037" s="35">
        <f t="shared" si="1502"/>
        <v>186540.34504665685</v>
      </c>
      <c r="M8037" s="35">
        <f t="shared" si="1503"/>
        <v>71986.821584466481</v>
      </c>
      <c r="N8037" s="35">
        <f t="shared" si="1504"/>
        <v>42547.001398273773</v>
      </c>
      <c r="O8037" s="35">
        <f t="shared" si="1505"/>
        <v>301074.16802939714</v>
      </c>
      <c r="P8037" s="64">
        <f t="shared" si="1506"/>
        <v>7973</v>
      </c>
      <c r="Q8037" s="50">
        <f t="shared" si="1510"/>
        <v>0.80239999999992795</v>
      </c>
      <c r="R8037" s="64">
        <f t="shared" si="1507"/>
        <v>0.64757691207570345</v>
      </c>
      <c r="S8037" s="64">
        <f t="shared" si="1511"/>
        <v>1.4950754534359678E-4</v>
      </c>
    </row>
    <row r="8038" spans="1:19" x14ac:dyDescent="0.25">
      <c r="A8038" s="65">
        <v>8025</v>
      </c>
      <c r="B8038" s="35">
        <v>252716.07983633911</v>
      </c>
      <c r="C8038" s="35">
        <v>169288.44505248265</v>
      </c>
      <c r="D8038" s="35">
        <v>56177.678605705951</v>
      </c>
      <c r="E8038" s="35">
        <v>478182.20349452773</v>
      </c>
      <c r="F8038" s="64">
        <f t="shared" si="1500"/>
        <v>8025</v>
      </c>
      <c r="G8038" s="50">
        <f t="shared" si="1508"/>
        <v>0.80249999999992794</v>
      </c>
      <c r="H8038" s="64">
        <f t="shared" si="1501"/>
        <v>0.6477264455648073</v>
      </c>
      <c r="I8038" s="64">
        <f t="shared" si="1509"/>
        <v>1.4953348910384801E-4</v>
      </c>
      <c r="K8038" s="65">
        <v>8025</v>
      </c>
      <c r="L8038" s="35">
        <f t="shared" si="1502"/>
        <v>151629.64790180346</v>
      </c>
      <c r="M8038" s="35">
        <f t="shared" si="1503"/>
        <v>101573.06703148958</v>
      </c>
      <c r="N8038" s="35">
        <f t="shared" si="1504"/>
        <v>50559.910745135356</v>
      </c>
      <c r="O8038" s="35">
        <f t="shared" si="1505"/>
        <v>303762.62567842839</v>
      </c>
      <c r="P8038" s="64">
        <f t="shared" si="1506"/>
        <v>8067</v>
      </c>
      <c r="Q8038" s="50">
        <f t="shared" si="1510"/>
        <v>0.80249999999992794</v>
      </c>
      <c r="R8038" s="64">
        <f t="shared" si="1507"/>
        <v>0.6477264455648073</v>
      </c>
      <c r="S8038" s="64">
        <f t="shared" si="1511"/>
        <v>1.4953348910384801E-4</v>
      </c>
    </row>
    <row r="8039" spans="1:19" x14ac:dyDescent="0.25">
      <c r="A8039" s="65">
        <v>8026</v>
      </c>
      <c r="B8039" s="35">
        <v>347698.21361098846</v>
      </c>
      <c r="C8039" s="35">
        <v>85697.943464573968</v>
      </c>
      <c r="D8039" s="35">
        <v>44812.599293839055</v>
      </c>
      <c r="E8039" s="35">
        <v>478208.75636940147</v>
      </c>
      <c r="F8039" s="64">
        <f t="shared" si="1500"/>
        <v>8026</v>
      </c>
      <c r="G8039" s="50">
        <f t="shared" si="1508"/>
        <v>0.80259999999992793</v>
      </c>
      <c r="H8039" s="64">
        <f t="shared" si="1501"/>
        <v>0.64787600500217357</v>
      </c>
      <c r="I8039" s="64">
        <f t="shared" si="1509"/>
        <v>1.4955943736627564E-4</v>
      </c>
      <c r="K8039" s="65">
        <v>8026</v>
      </c>
      <c r="L8039" s="35">
        <f t="shared" si="1502"/>
        <v>208618.92816659308</v>
      </c>
      <c r="M8039" s="35">
        <f t="shared" si="1503"/>
        <v>51418.766078744382</v>
      </c>
      <c r="N8039" s="35">
        <f t="shared" si="1504"/>
        <v>40331.339364455154</v>
      </c>
      <c r="O8039" s="35">
        <f t="shared" si="1505"/>
        <v>300369.03360979259</v>
      </c>
      <c r="P8039" s="64">
        <f t="shared" si="1506"/>
        <v>7952</v>
      </c>
      <c r="Q8039" s="50">
        <f t="shared" si="1510"/>
        <v>0.80259999999992793</v>
      </c>
      <c r="R8039" s="64">
        <f t="shared" si="1507"/>
        <v>0.64787600500217357</v>
      </c>
      <c r="S8039" s="64">
        <f t="shared" si="1511"/>
        <v>1.4955943736627564E-4</v>
      </c>
    </row>
    <row r="8040" spans="1:19" x14ac:dyDescent="0.25">
      <c r="A8040" s="65">
        <v>8027</v>
      </c>
      <c r="B8040" s="35">
        <v>319589.19591011613</v>
      </c>
      <c r="C8040" s="35">
        <v>100926.1818582305</v>
      </c>
      <c r="D8040" s="35">
        <v>57758.707094898884</v>
      </c>
      <c r="E8040" s="35">
        <v>478274.08486324549</v>
      </c>
      <c r="F8040" s="64">
        <f t="shared" si="1500"/>
        <v>8027</v>
      </c>
      <c r="G8040" s="50">
        <f t="shared" si="1508"/>
        <v>0.80269999999992792</v>
      </c>
      <c r="H8040" s="64">
        <f t="shared" si="1501"/>
        <v>0.6480255903923049</v>
      </c>
      <c r="I8040" s="64">
        <f t="shared" si="1509"/>
        <v>1.4958539013132377E-4</v>
      </c>
      <c r="K8040" s="65">
        <v>8027</v>
      </c>
      <c r="L8040" s="35">
        <f t="shared" si="1502"/>
        <v>191753.51754606966</v>
      </c>
      <c r="M8040" s="35">
        <f t="shared" si="1503"/>
        <v>60555.709114938298</v>
      </c>
      <c r="N8040" s="35">
        <f t="shared" si="1504"/>
        <v>51982.836385408998</v>
      </c>
      <c r="O8040" s="35">
        <f t="shared" si="1505"/>
        <v>304292.06304641697</v>
      </c>
      <c r="P8040" s="64">
        <f t="shared" si="1506"/>
        <v>8082</v>
      </c>
      <c r="Q8040" s="50">
        <f t="shared" si="1510"/>
        <v>0.80269999999992792</v>
      </c>
      <c r="R8040" s="64">
        <f t="shared" si="1507"/>
        <v>0.6480255903923049</v>
      </c>
      <c r="S8040" s="64">
        <f t="shared" si="1511"/>
        <v>1.4958539013132377E-4</v>
      </c>
    </row>
    <row r="8041" spans="1:19" x14ac:dyDescent="0.25">
      <c r="A8041" s="65">
        <v>8028</v>
      </c>
      <c r="B8041" s="35">
        <v>260572.56253423353</v>
      </c>
      <c r="C8041" s="35">
        <v>176423.09249882016</v>
      </c>
      <c r="D8041" s="35">
        <v>41300.391376841115</v>
      </c>
      <c r="E8041" s="35">
        <v>478296.04640989483</v>
      </c>
      <c r="F8041" s="64">
        <f t="shared" si="1500"/>
        <v>8028</v>
      </c>
      <c r="G8041" s="50">
        <f t="shared" si="1508"/>
        <v>0.8027999999999279</v>
      </c>
      <c r="H8041" s="64">
        <f t="shared" si="1501"/>
        <v>0.64817520173970467</v>
      </c>
      <c r="I8041" s="64">
        <f t="shared" si="1509"/>
        <v>1.4961134739976956E-4</v>
      </c>
      <c r="K8041" s="65">
        <v>8028</v>
      </c>
      <c r="L8041" s="35">
        <f t="shared" si="1502"/>
        <v>156343.53752054012</v>
      </c>
      <c r="M8041" s="35">
        <f t="shared" si="1503"/>
        <v>105853.8554992921</v>
      </c>
      <c r="N8041" s="35">
        <f t="shared" si="1504"/>
        <v>37170.352239157008</v>
      </c>
      <c r="O8041" s="35">
        <f t="shared" si="1505"/>
        <v>299367.74525898922</v>
      </c>
      <c r="P8041" s="64">
        <f t="shared" si="1506"/>
        <v>7920</v>
      </c>
      <c r="Q8041" s="50">
        <f t="shared" si="1510"/>
        <v>0.8027999999999279</v>
      </c>
      <c r="R8041" s="64">
        <f t="shared" si="1507"/>
        <v>0.64817520173970467</v>
      </c>
      <c r="S8041" s="64">
        <f t="shared" si="1511"/>
        <v>1.4961134739976956E-4</v>
      </c>
    </row>
    <row r="8042" spans="1:19" x14ac:dyDescent="0.25">
      <c r="A8042" s="65">
        <v>8029</v>
      </c>
      <c r="B8042" s="35">
        <v>245872.23998724564</v>
      </c>
      <c r="C8042" s="35">
        <v>156106.65320323966</v>
      </c>
      <c r="D8042" s="35">
        <v>76358.938706423884</v>
      </c>
      <c r="E8042" s="35">
        <v>478337.83189690916</v>
      </c>
      <c r="F8042" s="64">
        <f t="shared" si="1500"/>
        <v>8029</v>
      </c>
      <c r="G8042" s="50">
        <f t="shared" si="1508"/>
        <v>0.80289999999992789</v>
      </c>
      <c r="H8042" s="64">
        <f t="shared" si="1501"/>
        <v>0.64832483904887728</v>
      </c>
      <c r="I8042" s="64">
        <f t="shared" si="1509"/>
        <v>1.496373091726122E-4</v>
      </c>
      <c r="K8042" s="65">
        <v>8029</v>
      </c>
      <c r="L8042" s="35">
        <f t="shared" si="1502"/>
        <v>147523.34399234739</v>
      </c>
      <c r="M8042" s="35">
        <f t="shared" si="1503"/>
        <v>93663.991921943802</v>
      </c>
      <c r="N8042" s="35">
        <f t="shared" si="1504"/>
        <v>68723.044835781504</v>
      </c>
      <c r="O8042" s="35">
        <f t="shared" si="1505"/>
        <v>309910.38075007271</v>
      </c>
      <c r="P8042" s="64">
        <f t="shared" si="1506"/>
        <v>8239</v>
      </c>
      <c r="Q8042" s="50">
        <f t="shared" si="1510"/>
        <v>0.80289999999992789</v>
      </c>
      <c r="R8042" s="64">
        <f t="shared" si="1507"/>
        <v>0.64832483904887728</v>
      </c>
      <c r="S8042" s="64">
        <f t="shared" si="1511"/>
        <v>1.496373091726122E-4</v>
      </c>
    </row>
    <row r="8043" spans="1:19" x14ac:dyDescent="0.25">
      <c r="A8043" s="65">
        <v>8030</v>
      </c>
      <c r="B8043" s="35">
        <v>363353.11413993657</v>
      </c>
      <c r="C8043" s="35">
        <v>36019.1207946863</v>
      </c>
      <c r="D8043" s="35">
        <v>79003.897938930866</v>
      </c>
      <c r="E8043" s="35">
        <v>478376.13287355378</v>
      </c>
      <c r="F8043" s="64">
        <f t="shared" si="1500"/>
        <v>8030</v>
      </c>
      <c r="G8043" s="50">
        <f t="shared" si="1508"/>
        <v>0.80299999999992788</v>
      </c>
      <c r="H8043" s="64">
        <f t="shared" si="1501"/>
        <v>0.64847450232432791</v>
      </c>
      <c r="I8043" s="64">
        <f t="shared" si="1509"/>
        <v>1.4966327545062885E-4</v>
      </c>
      <c r="K8043" s="65">
        <v>8030</v>
      </c>
      <c r="L8043" s="35">
        <f t="shared" si="1502"/>
        <v>218011.86848396194</v>
      </c>
      <c r="M8043" s="35">
        <f t="shared" si="1503"/>
        <v>21611.472476811778</v>
      </c>
      <c r="N8043" s="35">
        <f t="shared" si="1504"/>
        <v>71103.508145037777</v>
      </c>
      <c r="O8043" s="35">
        <f t="shared" si="1505"/>
        <v>310726.8491058115</v>
      </c>
      <c r="P8043" s="64">
        <f t="shared" si="1506"/>
        <v>8252</v>
      </c>
      <c r="Q8043" s="50">
        <f t="shared" si="1510"/>
        <v>0.80299999999992788</v>
      </c>
      <c r="R8043" s="64">
        <f t="shared" si="1507"/>
        <v>0.64847450232432791</v>
      </c>
      <c r="S8043" s="64">
        <f t="shared" si="1511"/>
        <v>1.4966327545062885E-4</v>
      </c>
    </row>
    <row r="8044" spans="1:19" x14ac:dyDescent="0.25">
      <c r="A8044" s="65">
        <v>8031</v>
      </c>
      <c r="B8044" s="35">
        <v>412747.84343566245</v>
      </c>
      <c r="C8044" s="35">
        <v>16592.270792561561</v>
      </c>
      <c r="D8044" s="35">
        <v>49092.892811991849</v>
      </c>
      <c r="E8044" s="35">
        <v>478433.00704021589</v>
      </c>
      <c r="F8044" s="64">
        <f t="shared" si="1500"/>
        <v>8031</v>
      </c>
      <c r="G8044" s="50">
        <f t="shared" si="1508"/>
        <v>0.80309999999992787</v>
      </c>
      <c r="H8044" s="64">
        <f t="shared" si="1501"/>
        <v>0.64862419157056228</v>
      </c>
      <c r="I8044" s="64">
        <f t="shared" si="1509"/>
        <v>1.4968924623437463E-4</v>
      </c>
      <c r="K8044" s="65">
        <v>8031</v>
      </c>
      <c r="L8044" s="35">
        <f t="shared" si="1502"/>
        <v>247648.70606139745</v>
      </c>
      <c r="M8044" s="35">
        <f t="shared" si="1503"/>
        <v>9955.3624755369365</v>
      </c>
      <c r="N8044" s="35">
        <f t="shared" si="1504"/>
        <v>44183.603530792665</v>
      </c>
      <c r="O8044" s="35">
        <f t="shared" si="1505"/>
        <v>301787.67206772708</v>
      </c>
      <c r="P8044" s="64">
        <f t="shared" si="1506"/>
        <v>7998</v>
      </c>
      <c r="Q8044" s="50">
        <f t="shared" si="1510"/>
        <v>0.80309999999992787</v>
      </c>
      <c r="R8044" s="64">
        <f t="shared" si="1507"/>
        <v>0.64862419157056228</v>
      </c>
      <c r="S8044" s="64">
        <f t="shared" si="1511"/>
        <v>1.4968924623437463E-4</v>
      </c>
    </row>
    <row r="8045" spans="1:19" x14ac:dyDescent="0.25">
      <c r="A8045" s="65">
        <v>8032</v>
      </c>
      <c r="B8045" s="35">
        <v>267675.51308921579</v>
      </c>
      <c r="C8045" s="35">
        <v>165316.3472708707</v>
      </c>
      <c r="D8045" s="35">
        <v>45485.26332329007</v>
      </c>
      <c r="E8045" s="35">
        <v>478477.12368337659</v>
      </c>
      <c r="F8045" s="64">
        <f t="shared" si="1500"/>
        <v>8032</v>
      </c>
      <c r="G8045" s="50">
        <f t="shared" si="1508"/>
        <v>0.80319999999992786</v>
      </c>
      <c r="H8045" s="64">
        <f t="shared" si="1501"/>
        <v>0.64877390679208702</v>
      </c>
      <c r="I8045" s="64">
        <f t="shared" si="1509"/>
        <v>1.4971522152473771E-4</v>
      </c>
      <c r="K8045" s="65">
        <v>8032</v>
      </c>
      <c r="L8045" s="35">
        <f t="shared" si="1502"/>
        <v>160605.30785352946</v>
      </c>
      <c r="M8045" s="35">
        <f t="shared" si="1503"/>
        <v>99189.80836252241</v>
      </c>
      <c r="N8045" s="35">
        <f t="shared" si="1504"/>
        <v>40936.736990961064</v>
      </c>
      <c r="O8045" s="35">
        <f t="shared" si="1505"/>
        <v>300731.85320701293</v>
      </c>
      <c r="P8045" s="64">
        <f t="shared" si="1506"/>
        <v>7964</v>
      </c>
      <c r="Q8045" s="50">
        <f t="shared" si="1510"/>
        <v>0.80319999999992786</v>
      </c>
      <c r="R8045" s="64">
        <f t="shared" si="1507"/>
        <v>0.64877390679208702</v>
      </c>
      <c r="S8045" s="64">
        <f t="shared" si="1511"/>
        <v>1.4971522152473771E-4</v>
      </c>
    </row>
    <row r="8046" spans="1:19" x14ac:dyDescent="0.25">
      <c r="A8046" s="65">
        <v>8033</v>
      </c>
      <c r="B8046" s="35">
        <v>283369.17737854691</v>
      </c>
      <c r="C8046" s="35">
        <v>141096.38754689691</v>
      </c>
      <c r="D8046" s="35">
        <v>54028.879071453965</v>
      </c>
      <c r="E8046" s="35">
        <v>478494.44399689778</v>
      </c>
      <c r="F8046" s="64">
        <f t="shared" si="1500"/>
        <v>8033</v>
      </c>
      <c r="G8046" s="50">
        <f t="shared" si="1508"/>
        <v>0.80329999999992785</v>
      </c>
      <c r="H8046" s="64">
        <f t="shared" si="1501"/>
        <v>0.64892364799340996</v>
      </c>
      <c r="I8046" s="64">
        <f t="shared" si="1509"/>
        <v>1.4974120132293933E-4</v>
      </c>
      <c r="K8046" s="65">
        <v>8033</v>
      </c>
      <c r="L8046" s="35">
        <f t="shared" si="1502"/>
        <v>170021.50642712813</v>
      </c>
      <c r="M8046" s="35">
        <f t="shared" si="1503"/>
        <v>84657.83252813814</v>
      </c>
      <c r="N8046" s="35">
        <f t="shared" si="1504"/>
        <v>48625.991164308572</v>
      </c>
      <c r="O8046" s="35">
        <f t="shared" si="1505"/>
        <v>303305.33011957485</v>
      </c>
      <c r="P8046" s="64">
        <f t="shared" si="1506"/>
        <v>8052</v>
      </c>
      <c r="Q8046" s="50">
        <f t="shared" si="1510"/>
        <v>0.80329999999992785</v>
      </c>
      <c r="R8046" s="64">
        <f t="shared" si="1507"/>
        <v>0.64892364799340996</v>
      </c>
      <c r="S8046" s="64">
        <f t="shared" si="1511"/>
        <v>1.4974120132293933E-4</v>
      </c>
    </row>
    <row r="8047" spans="1:19" x14ac:dyDescent="0.25">
      <c r="A8047" s="65">
        <v>8034</v>
      </c>
      <c r="B8047" s="35">
        <v>415400.1644780045</v>
      </c>
      <c r="C8047" s="35">
        <v>7687.5494900879903</v>
      </c>
      <c r="D8047" s="35">
        <v>55417.961860235097</v>
      </c>
      <c r="E8047" s="35">
        <v>478505.6758283276</v>
      </c>
      <c r="F8047" s="64">
        <f t="shared" si="1500"/>
        <v>8034</v>
      </c>
      <c r="G8047" s="50">
        <f t="shared" si="1508"/>
        <v>0.80339999999992784</v>
      </c>
      <c r="H8047" s="64">
        <f t="shared" si="1501"/>
        <v>0.64907341517903894</v>
      </c>
      <c r="I8047" s="64">
        <f t="shared" si="1509"/>
        <v>1.497671856289795E-4</v>
      </c>
      <c r="K8047" s="65">
        <v>8034</v>
      </c>
      <c r="L8047" s="35">
        <f t="shared" si="1502"/>
        <v>249240.0986868027</v>
      </c>
      <c r="M8047" s="35">
        <f t="shared" si="1503"/>
        <v>4612.5296940527942</v>
      </c>
      <c r="N8047" s="35">
        <f t="shared" si="1504"/>
        <v>49876.165674211588</v>
      </c>
      <c r="O8047" s="35">
        <f t="shared" si="1505"/>
        <v>303728.79405506706</v>
      </c>
      <c r="P8047" s="64">
        <f t="shared" si="1506"/>
        <v>8066</v>
      </c>
      <c r="Q8047" s="50">
        <f t="shared" si="1510"/>
        <v>0.80339999999992784</v>
      </c>
      <c r="R8047" s="64">
        <f t="shared" si="1507"/>
        <v>0.64907341517903894</v>
      </c>
      <c r="S8047" s="64">
        <f t="shared" si="1511"/>
        <v>1.497671856289795E-4</v>
      </c>
    </row>
    <row r="8048" spans="1:19" x14ac:dyDescent="0.25">
      <c r="A8048" s="65">
        <v>8035</v>
      </c>
      <c r="B8048" s="35">
        <v>378098.81496339547</v>
      </c>
      <c r="C8048" s="35">
        <v>40772.106656821663</v>
      </c>
      <c r="D8048" s="35">
        <v>59662.784807104705</v>
      </c>
      <c r="E8048" s="35">
        <v>478533.70642732189</v>
      </c>
      <c r="F8048" s="64">
        <f t="shared" si="1500"/>
        <v>8035</v>
      </c>
      <c r="G8048" s="50">
        <f t="shared" si="1508"/>
        <v>0.80349999999992783</v>
      </c>
      <c r="H8048" s="64">
        <f t="shared" si="1501"/>
        <v>0.64922320835348313</v>
      </c>
      <c r="I8048" s="64">
        <f t="shared" si="1509"/>
        <v>1.4979317444419049E-4</v>
      </c>
      <c r="K8048" s="65">
        <v>8035</v>
      </c>
      <c r="L8048" s="35">
        <f t="shared" si="1502"/>
        <v>226859.28897803728</v>
      </c>
      <c r="M8048" s="35">
        <f t="shared" si="1503"/>
        <v>24463.263994092998</v>
      </c>
      <c r="N8048" s="35">
        <f t="shared" si="1504"/>
        <v>53696.506326394236</v>
      </c>
      <c r="O8048" s="35">
        <f t="shared" si="1505"/>
        <v>305019.05929852452</v>
      </c>
      <c r="P8048" s="64">
        <f t="shared" si="1506"/>
        <v>8104</v>
      </c>
      <c r="Q8048" s="50">
        <f t="shared" si="1510"/>
        <v>0.80349999999992783</v>
      </c>
      <c r="R8048" s="64">
        <f t="shared" si="1507"/>
        <v>0.64922320835348313</v>
      </c>
      <c r="S8048" s="64">
        <f t="shared" si="1511"/>
        <v>1.4979317444419049E-4</v>
      </c>
    </row>
    <row r="8049" spans="1:19" x14ac:dyDescent="0.25">
      <c r="A8049" s="65">
        <v>8036</v>
      </c>
      <c r="B8049" s="35">
        <v>164161.23055173934</v>
      </c>
      <c r="C8049" s="35">
        <v>254270.84328504177</v>
      </c>
      <c r="D8049" s="35">
        <v>60157.710156355344</v>
      </c>
      <c r="E8049" s="35">
        <v>478589.78399313643</v>
      </c>
      <c r="F8049" s="64">
        <f t="shared" si="1500"/>
        <v>8036</v>
      </c>
      <c r="G8049" s="50">
        <f t="shared" si="1508"/>
        <v>0.80359999999992782</v>
      </c>
      <c r="H8049" s="64">
        <f t="shared" si="1501"/>
        <v>0.64937302752125214</v>
      </c>
      <c r="I8049" s="64">
        <f t="shared" si="1509"/>
        <v>1.4981916776901638E-4</v>
      </c>
      <c r="K8049" s="65">
        <v>8036</v>
      </c>
      <c r="L8049" s="35">
        <f t="shared" si="1502"/>
        <v>98496.738331043598</v>
      </c>
      <c r="M8049" s="35">
        <f t="shared" si="1503"/>
        <v>152562.50597102506</v>
      </c>
      <c r="N8049" s="35">
        <f t="shared" si="1504"/>
        <v>54141.939140719813</v>
      </c>
      <c r="O8049" s="35">
        <f t="shared" si="1505"/>
        <v>305201.18344278849</v>
      </c>
      <c r="P8049" s="64">
        <f t="shared" si="1506"/>
        <v>8110</v>
      </c>
      <c r="Q8049" s="50">
        <f t="shared" si="1510"/>
        <v>0.80359999999992782</v>
      </c>
      <c r="R8049" s="64">
        <f t="shared" si="1507"/>
        <v>0.64937302752125214</v>
      </c>
      <c r="S8049" s="64">
        <f t="shared" si="1511"/>
        <v>1.4981916776901638E-4</v>
      </c>
    </row>
    <row r="8050" spans="1:19" x14ac:dyDescent="0.25">
      <c r="A8050" s="65">
        <v>8037</v>
      </c>
      <c r="B8050" s="35">
        <v>324545.08033117425</v>
      </c>
      <c r="C8050" s="35">
        <v>108076.65062825571</v>
      </c>
      <c r="D8050" s="35">
        <v>46047.399325816194</v>
      </c>
      <c r="E8050" s="35">
        <v>478669.13028524618</v>
      </c>
      <c r="F8050" s="64">
        <f t="shared" si="1500"/>
        <v>8037</v>
      </c>
      <c r="G8050" s="50">
        <f t="shared" si="1508"/>
        <v>0.80369999999992781</v>
      </c>
      <c r="H8050" s="64">
        <f t="shared" si="1501"/>
        <v>0.6495228726868566</v>
      </c>
      <c r="I8050" s="64">
        <f t="shared" si="1509"/>
        <v>1.4984516560445638E-4</v>
      </c>
      <c r="K8050" s="65">
        <v>8037</v>
      </c>
      <c r="L8050" s="35">
        <f t="shared" si="1502"/>
        <v>194727.04819870455</v>
      </c>
      <c r="M8050" s="35">
        <f t="shared" si="1503"/>
        <v>64845.990376953421</v>
      </c>
      <c r="N8050" s="35">
        <f t="shared" si="1504"/>
        <v>41442.659393234579</v>
      </c>
      <c r="O8050" s="35">
        <f t="shared" si="1505"/>
        <v>301015.69796889252</v>
      </c>
      <c r="P8050" s="64">
        <f t="shared" si="1506"/>
        <v>7972</v>
      </c>
      <c r="Q8050" s="50">
        <f t="shared" si="1510"/>
        <v>0.80369999999992781</v>
      </c>
      <c r="R8050" s="64">
        <f t="shared" si="1507"/>
        <v>0.6495228726868566</v>
      </c>
      <c r="S8050" s="64">
        <f t="shared" si="1511"/>
        <v>1.4984516560445638E-4</v>
      </c>
    </row>
    <row r="8051" spans="1:19" x14ac:dyDescent="0.25">
      <c r="A8051" s="65">
        <v>8038</v>
      </c>
      <c r="B8051" s="35">
        <v>247323.77398505452</v>
      </c>
      <c r="C8051" s="35">
        <v>192534.20670510008</v>
      </c>
      <c r="D8051" s="35">
        <v>38883.646201442636</v>
      </c>
      <c r="E8051" s="35">
        <v>478741.62689159723</v>
      </c>
      <c r="F8051" s="64">
        <f t="shared" si="1500"/>
        <v>8038</v>
      </c>
      <c r="G8051" s="50">
        <f t="shared" si="1508"/>
        <v>0.80379999999992779</v>
      </c>
      <c r="H8051" s="64">
        <f t="shared" si="1501"/>
        <v>0.64967274385480822</v>
      </c>
      <c r="I8051" s="64">
        <f t="shared" si="1509"/>
        <v>1.498711679516207E-4</v>
      </c>
      <c r="K8051" s="65">
        <v>8038</v>
      </c>
      <c r="L8051" s="35">
        <f t="shared" si="1502"/>
        <v>148394.26439103272</v>
      </c>
      <c r="M8051" s="35">
        <f t="shared" si="1503"/>
        <v>115520.52402306005</v>
      </c>
      <c r="N8051" s="35">
        <f t="shared" si="1504"/>
        <v>34995.281581298375</v>
      </c>
      <c r="O8051" s="35">
        <f t="shared" si="1505"/>
        <v>298910.06999539112</v>
      </c>
      <c r="P8051" s="64">
        <f t="shared" si="1506"/>
        <v>7904</v>
      </c>
      <c r="Q8051" s="50">
        <f t="shared" si="1510"/>
        <v>0.80379999999992779</v>
      </c>
      <c r="R8051" s="64">
        <f t="shared" si="1507"/>
        <v>0.64967274385480822</v>
      </c>
      <c r="S8051" s="64">
        <f t="shared" si="1511"/>
        <v>1.498711679516207E-4</v>
      </c>
    </row>
    <row r="8052" spans="1:19" x14ac:dyDescent="0.25">
      <c r="A8052" s="65">
        <v>8039</v>
      </c>
      <c r="B8052" s="35">
        <v>347322.10550617229</v>
      </c>
      <c r="C8052" s="35">
        <v>68991.574315677994</v>
      </c>
      <c r="D8052" s="35">
        <v>62437.785383229086</v>
      </c>
      <c r="E8052" s="35">
        <v>478751.46520507935</v>
      </c>
      <c r="F8052" s="64">
        <f t="shared" si="1500"/>
        <v>8039</v>
      </c>
      <c r="G8052" s="50">
        <f t="shared" si="1508"/>
        <v>0.80389999999992778</v>
      </c>
      <c r="H8052" s="64">
        <f t="shared" si="1501"/>
        <v>0.64982264102961884</v>
      </c>
      <c r="I8052" s="64">
        <f t="shared" si="1509"/>
        <v>1.4989717481062037E-4</v>
      </c>
      <c r="K8052" s="65">
        <v>8039</v>
      </c>
      <c r="L8052" s="35">
        <f t="shared" si="1502"/>
        <v>208393.26330370337</v>
      </c>
      <c r="M8052" s="35">
        <f t="shared" si="1503"/>
        <v>41394.944589406798</v>
      </c>
      <c r="N8052" s="35">
        <f t="shared" si="1504"/>
        <v>56194.00684490618</v>
      </c>
      <c r="O8052" s="35">
        <f t="shared" si="1505"/>
        <v>305982.21473801637</v>
      </c>
      <c r="P8052" s="64">
        <f t="shared" si="1506"/>
        <v>8126</v>
      </c>
      <c r="Q8052" s="50">
        <f t="shared" si="1510"/>
        <v>0.80389999999992778</v>
      </c>
      <c r="R8052" s="64">
        <f t="shared" si="1507"/>
        <v>0.64982264102961884</v>
      </c>
      <c r="S8052" s="64">
        <f t="shared" si="1511"/>
        <v>1.4989717481062037E-4</v>
      </c>
    </row>
    <row r="8053" spans="1:19" x14ac:dyDescent="0.25">
      <c r="A8053" s="65">
        <v>8040</v>
      </c>
      <c r="B8053" s="35">
        <v>302389.29294173524</v>
      </c>
      <c r="C8053" s="35">
        <v>133047.1266168601</v>
      </c>
      <c r="D8053" s="35">
        <v>43316.229891904921</v>
      </c>
      <c r="E8053" s="35">
        <v>478752.64945050026</v>
      </c>
      <c r="F8053" s="64">
        <f t="shared" si="1500"/>
        <v>8040</v>
      </c>
      <c r="G8053" s="50">
        <f t="shared" si="1508"/>
        <v>0.80399999999992777</v>
      </c>
      <c r="H8053" s="64">
        <f t="shared" si="1501"/>
        <v>0.64997256421580107</v>
      </c>
      <c r="I8053" s="64">
        <f t="shared" si="1509"/>
        <v>1.4992318618223255E-4</v>
      </c>
      <c r="K8053" s="65">
        <v>8040</v>
      </c>
      <c r="L8053" s="35">
        <f t="shared" si="1502"/>
        <v>181433.57576504114</v>
      </c>
      <c r="M8053" s="35">
        <f t="shared" si="1503"/>
        <v>79828.275970116054</v>
      </c>
      <c r="N8053" s="35">
        <f t="shared" si="1504"/>
        <v>38984.606902714433</v>
      </c>
      <c r="O8053" s="35">
        <f t="shared" si="1505"/>
        <v>300246.4586378716</v>
      </c>
      <c r="P8053" s="64">
        <f t="shared" si="1506"/>
        <v>7948</v>
      </c>
      <c r="Q8053" s="50">
        <f t="shared" si="1510"/>
        <v>0.80399999999992777</v>
      </c>
      <c r="R8053" s="64">
        <f t="shared" si="1507"/>
        <v>0.64997256421580107</v>
      </c>
      <c r="S8053" s="64">
        <f t="shared" si="1511"/>
        <v>1.4992318618223255E-4</v>
      </c>
    </row>
    <row r="8054" spans="1:19" x14ac:dyDescent="0.25">
      <c r="A8054" s="65">
        <v>8041</v>
      </c>
      <c r="B8054" s="35">
        <v>387161.83542330255</v>
      </c>
      <c r="C8054" s="35">
        <v>46086.339508644509</v>
      </c>
      <c r="D8054" s="35">
        <v>45577.889969878997</v>
      </c>
      <c r="E8054" s="35">
        <v>478826.06490182603</v>
      </c>
      <c r="F8054" s="64">
        <f t="shared" si="1500"/>
        <v>8041</v>
      </c>
      <c r="G8054" s="50">
        <f t="shared" si="1508"/>
        <v>0.80409999999992776</v>
      </c>
      <c r="H8054" s="64">
        <f t="shared" si="1501"/>
        <v>0.65012251341786909</v>
      </c>
      <c r="I8054" s="64">
        <f t="shared" si="1509"/>
        <v>1.4994920206801154E-4</v>
      </c>
      <c r="K8054" s="65">
        <v>8041</v>
      </c>
      <c r="L8054" s="35">
        <f t="shared" si="1502"/>
        <v>232297.10125398153</v>
      </c>
      <c r="M8054" s="35">
        <f t="shared" si="1503"/>
        <v>27651.803705186703</v>
      </c>
      <c r="N8054" s="35">
        <f t="shared" si="1504"/>
        <v>41020.100972891101</v>
      </c>
      <c r="O8054" s="35">
        <f t="shared" si="1505"/>
        <v>300969.00593205931</v>
      </c>
      <c r="P8054" s="64">
        <f t="shared" si="1506"/>
        <v>7969</v>
      </c>
      <c r="Q8054" s="50">
        <f t="shared" si="1510"/>
        <v>0.80409999999992776</v>
      </c>
      <c r="R8054" s="64">
        <f t="shared" si="1507"/>
        <v>0.65012251341786909</v>
      </c>
      <c r="S8054" s="64">
        <f t="shared" si="1511"/>
        <v>1.4994920206801154E-4</v>
      </c>
    </row>
    <row r="8055" spans="1:19" x14ac:dyDescent="0.25">
      <c r="A8055" s="65">
        <v>8042</v>
      </c>
      <c r="B8055" s="35">
        <v>281324.66621954518</v>
      </c>
      <c r="C8055" s="35">
        <v>149252.33973763342</v>
      </c>
      <c r="D8055" s="35">
        <v>48285.578065534704</v>
      </c>
      <c r="E8055" s="35">
        <v>478862.5840227133</v>
      </c>
      <c r="F8055" s="64">
        <f t="shared" si="1500"/>
        <v>8042</v>
      </c>
      <c r="G8055" s="50">
        <f t="shared" si="1508"/>
        <v>0.80419999999992775</v>
      </c>
      <c r="H8055" s="64">
        <f t="shared" si="1501"/>
        <v>0.65027248864033738</v>
      </c>
      <c r="I8055" s="64">
        <f t="shared" si="1509"/>
        <v>1.4997522246829043E-4</v>
      </c>
      <c r="K8055" s="65">
        <v>8042</v>
      </c>
      <c r="L8055" s="35">
        <f t="shared" si="1502"/>
        <v>168794.79973172711</v>
      </c>
      <c r="M8055" s="35">
        <f t="shared" si="1503"/>
        <v>89551.403842580054</v>
      </c>
      <c r="N8055" s="35">
        <f t="shared" si="1504"/>
        <v>43457.020258981232</v>
      </c>
      <c r="O8055" s="35">
        <f t="shared" si="1505"/>
        <v>301803.22383328836</v>
      </c>
      <c r="P8055" s="64">
        <f t="shared" si="1506"/>
        <v>7999</v>
      </c>
      <c r="Q8055" s="50">
        <f t="shared" si="1510"/>
        <v>0.80419999999992775</v>
      </c>
      <c r="R8055" s="64">
        <f t="shared" si="1507"/>
        <v>0.65027248864033738</v>
      </c>
      <c r="S8055" s="64">
        <f t="shared" si="1511"/>
        <v>1.4997522246829043E-4</v>
      </c>
    </row>
    <row r="8056" spans="1:19" x14ac:dyDescent="0.25">
      <c r="A8056" s="65">
        <v>8043</v>
      </c>
      <c r="B8056" s="35">
        <v>328601.41531101358</v>
      </c>
      <c r="C8056" s="35">
        <v>107868.56878601259</v>
      </c>
      <c r="D8056" s="35">
        <v>42492.255604346632</v>
      </c>
      <c r="E8056" s="35">
        <v>478962.2397013728</v>
      </c>
      <c r="F8056" s="64">
        <f t="shared" si="1500"/>
        <v>8043</v>
      </c>
      <c r="G8056" s="50">
        <f t="shared" si="1508"/>
        <v>0.80429999999992774</v>
      </c>
      <c r="H8056" s="64">
        <f t="shared" si="1501"/>
        <v>0.650422489887721</v>
      </c>
      <c r="I8056" s="64">
        <f t="shared" si="1509"/>
        <v>1.500012473836243E-4</v>
      </c>
      <c r="K8056" s="65">
        <v>8043</v>
      </c>
      <c r="L8056" s="35">
        <f t="shared" si="1502"/>
        <v>197160.84918660813</v>
      </c>
      <c r="M8056" s="35">
        <f t="shared" si="1503"/>
        <v>64721.14127160755</v>
      </c>
      <c r="N8056" s="35">
        <f t="shared" si="1504"/>
        <v>38243.030043911967</v>
      </c>
      <c r="O8056" s="35">
        <f t="shared" si="1505"/>
        <v>300125.02050212765</v>
      </c>
      <c r="P8056" s="64">
        <f t="shared" si="1506"/>
        <v>7944</v>
      </c>
      <c r="Q8056" s="50">
        <f t="shared" si="1510"/>
        <v>0.80429999999992774</v>
      </c>
      <c r="R8056" s="64">
        <f t="shared" si="1507"/>
        <v>0.650422489887721</v>
      </c>
      <c r="S8056" s="64">
        <f t="shared" si="1511"/>
        <v>1.500012473836243E-4</v>
      </c>
    </row>
    <row r="8057" spans="1:19" x14ac:dyDescent="0.25">
      <c r="A8057" s="65">
        <v>8044</v>
      </c>
      <c r="B8057" s="35">
        <v>312594.95570937241</v>
      </c>
      <c r="C8057" s="35">
        <v>108839.11397067802</v>
      </c>
      <c r="D8057" s="35">
        <v>57540.320633632902</v>
      </c>
      <c r="E8057" s="35">
        <v>478974.39031368331</v>
      </c>
      <c r="F8057" s="64">
        <f t="shared" si="1500"/>
        <v>8044</v>
      </c>
      <c r="G8057" s="50">
        <f t="shared" si="1508"/>
        <v>0.80439999999992773</v>
      </c>
      <c r="H8057" s="64">
        <f t="shared" si="1501"/>
        <v>0.65057251716453601</v>
      </c>
      <c r="I8057" s="64">
        <f t="shared" si="1509"/>
        <v>1.5002727681501238E-4</v>
      </c>
      <c r="K8057" s="65">
        <v>8044</v>
      </c>
      <c r="L8057" s="35">
        <f t="shared" si="1502"/>
        <v>187556.97342562344</v>
      </c>
      <c r="M8057" s="35">
        <f t="shared" si="1503"/>
        <v>65303.468382406812</v>
      </c>
      <c r="N8057" s="35">
        <f t="shared" si="1504"/>
        <v>51786.288570269615</v>
      </c>
      <c r="O8057" s="35">
        <f t="shared" si="1505"/>
        <v>304646.73037829984</v>
      </c>
      <c r="P8057" s="64">
        <f t="shared" si="1506"/>
        <v>8094</v>
      </c>
      <c r="Q8057" s="50">
        <f t="shared" si="1510"/>
        <v>0.80439999999992773</v>
      </c>
      <c r="R8057" s="64">
        <f t="shared" si="1507"/>
        <v>0.65057251716453601</v>
      </c>
      <c r="S8057" s="64">
        <f t="shared" si="1511"/>
        <v>1.5002727681501238E-4</v>
      </c>
    </row>
    <row r="8058" spans="1:19" x14ac:dyDescent="0.25">
      <c r="A8058" s="65">
        <v>8045</v>
      </c>
      <c r="B8058" s="35">
        <v>226360.71255776042</v>
      </c>
      <c r="C8058" s="35">
        <v>201865.79549025933</v>
      </c>
      <c r="D8058" s="35">
        <v>50802.581048545304</v>
      </c>
      <c r="E8058" s="35">
        <v>479029.08909656503</v>
      </c>
      <c r="F8058" s="64">
        <f t="shared" si="1500"/>
        <v>8045</v>
      </c>
      <c r="G8058" s="50">
        <f t="shared" si="1508"/>
        <v>0.80449999999992772</v>
      </c>
      <c r="H8058" s="64">
        <f t="shared" si="1501"/>
        <v>0.65072257047529936</v>
      </c>
      <c r="I8058" s="64">
        <f t="shared" si="1509"/>
        <v>1.5005331076334283E-4</v>
      </c>
      <c r="K8058" s="65">
        <v>8045</v>
      </c>
      <c r="L8058" s="35">
        <f t="shared" si="1502"/>
        <v>135816.42753465625</v>
      </c>
      <c r="M8058" s="35">
        <f t="shared" si="1503"/>
        <v>121119.4772941556</v>
      </c>
      <c r="N8058" s="35">
        <f t="shared" si="1504"/>
        <v>45722.322943690771</v>
      </c>
      <c r="O8058" s="35">
        <f t="shared" si="1505"/>
        <v>302658.22777250264</v>
      </c>
      <c r="P8058" s="64">
        <f t="shared" si="1506"/>
        <v>8028</v>
      </c>
      <c r="Q8058" s="50">
        <f t="shared" si="1510"/>
        <v>0.80449999999992772</v>
      </c>
      <c r="R8058" s="64">
        <f t="shared" si="1507"/>
        <v>0.65072257047529936</v>
      </c>
      <c r="S8058" s="64">
        <f t="shared" si="1511"/>
        <v>1.5005331076334283E-4</v>
      </c>
    </row>
    <row r="8059" spans="1:19" x14ac:dyDescent="0.25">
      <c r="A8059" s="65">
        <v>8046</v>
      </c>
      <c r="B8059" s="35">
        <v>373429.75143698417</v>
      </c>
      <c r="C8059" s="35">
        <v>61715.32920230976</v>
      </c>
      <c r="D8059" s="35">
        <v>43917.652034647501</v>
      </c>
      <c r="E8059" s="35">
        <v>479062.73267394141</v>
      </c>
      <c r="F8059" s="64">
        <f t="shared" si="1500"/>
        <v>8046</v>
      </c>
      <c r="G8059" s="50">
        <f t="shared" si="1508"/>
        <v>0.80459999999992771</v>
      </c>
      <c r="H8059" s="64">
        <f t="shared" si="1501"/>
        <v>0.65087264982452864</v>
      </c>
      <c r="I8059" s="64">
        <f t="shared" si="1509"/>
        <v>1.5007934922928179E-4</v>
      </c>
      <c r="K8059" s="65">
        <v>8046</v>
      </c>
      <c r="L8059" s="35">
        <f t="shared" si="1502"/>
        <v>224057.85086219051</v>
      </c>
      <c r="M8059" s="35">
        <f t="shared" si="1503"/>
        <v>37029.197521385853</v>
      </c>
      <c r="N8059" s="35">
        <f t="shared" si="1504"/>
        <v>39525.886831182754</v>
      </c>
      <c r="O8059" s="35">
        <f t="shared" si="1505"/>
        <v>300612.93521475908</v>
      </c>
      <c r="P8059" s="64">
        <f t="shared" si="1506"/>
        <v>7960</v>
      </c>
      <c r="Q8059" s="50">
        <f t="shared" si="1510"/>
        <v>0.80459999999992771</v>
      </c>
      <c r="R8059" s="64">
        <f t="shared" si="1507"/>
        <v>0.65087264982452864</v>
      </c>
      <c r="S8059" s="64">
        <f t="shared" si="1511"/>
        <v>1.5007934922928179E-4</v>
      </c>
    </row>
    <row r="8060" spans="1:19" x14ac:dyDescent="0.25">
      <c r="A8060" s="65">
        <v>8047</v>
      </c>
      <c r="B8060" s="35">
        <v>346846.60319926357</v>
      </c>
      <c r="C8060" s="35">
        <v>86499.488846292254</v>
      </c>
      <c r="D8060" s="35">
        <v>45748.124451948948</v>
      </c>
      <c r="E8060" s="35">
        <v>479094.21649750479</v>
      </c>
      <c r="F8060" s="64">
        <f t="shared" si="1500"/>
        <v>8047</v>
      </c>
      <c r="G8060" s="50">
        <f t="shared" si="1508"/>
        <v>0.8046999999999277</v>
      </c>
      <c r="H8060" s="64">
        <f t="shared" si="1501"/>
        <v>0.65102275521674247</v>
      </c>
      <c r="I8060" s="64">
        <f t="shared" si="1509"/>
        <v>1.5010539221382846E-4</v>
      </c>
      <c r="K8060" s="65">
        <v>8047</v>
      </c>
      <c r="L8060" s="35">
        <f t="shared" si="1502"/>
        <v>208107.96191955815</v>
      </c>
      <c r="M8060" s="35">
        <f t="shared" si="1503"/>
        <v>51899.693307775349</v>
      </c>
      <c r="N8060" s="35">
        <f t="shared" si="1504"/>
        <v>41173.312006754051</v>
      </c>
      <c r="O8060" s="35">
        <f t="shared" si="1505"/>
        <v>301180.96723408753</v>
      </c>
      <c r="P8060" s="64">
        <f t="shared" si="1506"/>
        <v>7975</v>
      </c>
      <c r="Q8060" s="50">
        <f t="shared" si="1510"/>
        <v>0.8046999999999277</v>
      </c>
      <c r="R8060" s="64">
        <f t="shared" si="1507"/>
        <v>0.65102275521674247</v>
      </c>
      <c r="S8060" s="64">
        <f t="shared" si="1511"/>
        <v>1.5010539221382846E-4</v>
      </c>
    </row>
    <row r="8061" spans="1:19" x14ac:dyDescent="0.25">
      <c r="A8061" s="65">
        <v>8048</v>
      </c>
      <c r="B8061" s="35">
        <v>301785.26266749465</v>
      </c>
      <c r="C8061" s="35">
        <v>131062.28465670312</v>
      </c>
      <c r="D8061" s="35">
        <v>46291.645765717374</v>
      </c>
      <c r="E8061" s="35">
        <v>479139.19308991515</v>
      </c>
      <c r="F8061" s="64">
        <f t="shared" si="1500"/>
        <v>8048</v>
      </c>
      <c r="G8061" s="50">
        <f t="shared" si="1508"/>
        <v>0.80479999999992768</v>
      </c>
      <c r="H8061" s="64">
        <f t="shared" si="1501"/>
        <v>0.65117288665645967</v>
      </c>
      <c r="I8061" s="64">
        <f t="shared" si="1509"/>
        <v>1.5013143971720488E-4</v>
      </c>
      <c r="K8061" s="65">
        <v>8048</v>
      </c>
      <c r="L8061" s="35">
        <f t="shared" si="1502"/>
        <v>181071.15760049678</v>
      </c>
      <c r="M8061" s="35">
        <f t="shared" si="1503"/>
        <v>78637.370794021874</v>
      </c>
      <c r="N8061" s="35">
        <f t="shared" si="1504"/>
        <v>41662.481189145641</v>
      </c>
      <c r="O8061" s="35">
        <f t="shared" si="1505"/>
        <v>301371.0095836643</v>
      </c>
      <c r="P8061" s="64">
        <f t="shared" si="1506"/>
        <v>7981</v>
      </c>
      <c r="Q8061" s="50">
        <f t="shared" si="1510"/>
        <v>0.80479999999992768</v>
      </c>
      <c r="R8061" s="64">
        <f t="shared" si="1507"/>
        <v>0.65117288665645967</v>
      </c>
      <c r="S8061" s="64">
        <f t="shared" si="1511"/>
        <v>1.5013143971720488E-4</v>
      </c>
    </row>
    <row r="8062" spans="1:19" x14ac:dyDescent="0.25">
      <c r="A8062" s="65">
        <v>8049</v>
      </c>
      <c r="B8062" s="35">
        <v>229461.57982323828</v>
      </c>
      <c r="C8062" s="35">
        <v>187123.49496533655</v>
      </c>
      <c r="D8062" s="35">
        <v>62560.764379195767</v>
      </c>
      <c r="E8062" s="35">
        <v>479145.83916777058</v>
      </c>
      <c r="F8062" s="64">
        <f t="shared" si="1500"/>
        <v>8049</v>
      </c>
      <c r="G8062" s="50">
        <f t="shared" si="1508"/>
        <v>0.80489999999992767</v>
      </c>
      <c r="H8062" s="64">
        <f t="shared" si="1501"/>
        <v>0.65132304414820008</v>
      </c>
      <c r="I8062" s="64">
        <f t="shared" si="1509"/>
        <v>1.5015749174041026E-4</v>
      </c>
      <c r="K8062" s="65">
        <v>8049</v>
      </c>
      <c r="L8062" s="35">
        <f t="shared" si="1502"/>
        <v>137676.94789394297</v>
      </c>
      <c r="M8062" s="35">
        <f t="shared" si="1503"/>
        <v>112274.09697920193</v>
      </c>
      <c r="N8062" s="35">
        <f t="shared" si="1504"/>
        <v>56304.687941276192</v>
      </c>
      <c r="O8062" s="35">
        <f t="shared" si="1505"/>
        <v>306255.73281442106</v>
      </c>
      <c r="P8062" s="64">
        <f t="shared" si="1506"/>
        <v>8140</v>
      </c>
      <c r="Q8062" s="50">
        <f t="shared" si="1510"/>
        <v>0.80489999999992767</v>
      </c>
      <c r="R8062" s="64">
        <f t="shared" si="1507"/>
        <v>0.65132304414820008</v>
      </c>
      <c r="S8062" s="64">
        <f t="shared" si="1511"/>
        <v>1.5015749174041026E-4</v>
      </c>
    </row>
    <row r="8063" spans="1:19" x14ac:dyDescent="0.25">
      <c r="A8063" s="65">
        <v>8050</v>
      </c>
      <c r="B8063" s="35">
        <v>392616.8461811411</v>
      </c>
      <c r="C8063" s="35">
        <v>29664.658077296528</v>
      </c>
      <c r="D8063" s="35">
        <v>56997.400209086292</v>
      </c>
      <c r="E8063" s="35">
        <v>479278.90446752391</v>
      </c>
      <c r="F8063" s="64">
        <f t="shared" si="1500"/>
        <v>8050</v>
      </c>
      <c r="G8063" s="50">
        <f t="shared" si="1508"/>
        <v>0.80499999999992766</v>
      </c>
      <c r="H8063" s="64">
        <f t="shared" si="1501"/>
        <v>0.65147322769648486</v>
      </c>
      <c r="I8063" s="64">
        <f t="shared" si="1509"/>
        <v>1.5018354828477687E-4</v>
      </c>
      <c r="K8063" s="65">
        <v>8050</v>
      </c>
      <c r="L8063" s="35">
        <f t="shared" si="1502"/>
        <v>235570.10770868466</v>
      </c>
      <c r="M8063" s="35">
        <f t="shared" si="1503"/>
        <v>17798.794846377918</v>
      </c>
      <c r="N8063" s="35">
        <f t="shared" si="1504"/>
        <v>51297.660188177666</v>
      </c>
      <c r="O8063" s="35">
        <f t="shared" si="1505"/>
        <v>304666.56274324027</v>
      </c>
      <c r="P8063" s="64">
        <f t="shared" si="1506"/>
        <v>8096</v>
      </c>
      <c r="Q8063" s="50">
        <f t="shared" si="1510"/>
        <v>0.80499999999992766</v>
      </c>
      <c r="R8063" s="64">
        <f t="shared" si="1507"/>
        <v>0.65147322769648486</v>
      </c>
      <c r="S8063" s="64">
        <f t="shared" si="1511"/>
        <v>1.5018354828477687E-4</v>
      </c>
    </row>
    <row r="8064" spans="1:19" x14ac:dyDescent="0.25">
      <c r="A8064" s="65">
        <v>8051</v>
      </c>
      <c r="B8064" s="35">
        <v>272448.96379739116</v>
      </c>
      <c r="C8064" s="35">
        <v>168715.63756976998</v>
      </c>
      <c r="D8064" s="35">
        <v>38119.54092510062</v>
      </c>
      <c r="E8064" s="35">
        <v>479284.14229226176</v>
      </c>
      <c r="F8064" s="64">
        <f t="shared" si="1500"/>
        <v>8051</v>
      </c>
      <c r="G8064" s="50">
        <f t="shared" si="1508"/>
        <v>0.80509999999992765</v>
      </c>
      <c r="H8064" s="64">
        <f t="shared" si="1501"/>
        <v>0.65162343730583561</v>
      </c>
      <c r="I8064" s="64">
        <f t="shared" si="1509"/>
        <v>1.5020960935074879E-4</v>
      </c>
      <c r="K8064" s="65">
        <v>8051</v>
      </c>
      <c r="L8064" s="35">
        <f t="shared" si="1502"/>
        <v>163469.37827843468</v>
      </c>
      <c r="M8064" s="35">
        <f t="shared" si="1503"/>
        <v>101229.38254186198</v>
      </c>
      <c r="N8064" s="35">
        <f t="shared" si="1504"/>
        <v>34307.586832590561</v>
      </c>
      <c r="O8064" s="35">
        <f t="shared" si="1505"/>
        <v>299006.34765288723</v>
      </c>
      <c r="P8064" s="64">
        <f t="shared" si="1506"/>
        <v>7907</v>
      </c>
      <c r="Q8064" s="50">
        <f t="shared" si="1510"/>
        <v>0.80509999999992765</v>
      </c>
      <c r="R8064" s="64">
        <f t="shared" si="1507"/>
        <v>0.65162343730583561</v>
      </c>
      <c r="S8064" s="64">
        <f t="shared" si="1511"/>
        <v>1.5020960935074879E-4</v>
      </c>
    </row>
    <row r="8065" spans="1:19" x14ac:dyDescent="0.25">
      <c r="A8065" s="65">
        <v>8052</v>
      </c>
      <c r="B8065" s="35">
        <v>322233.68601129897</v>
      </c>
      <c r="C8065" s="35">
        <v>115406.12564995118</v>
      </c>
      <c r="D8065" s="35">
        <v>41647.926127463521</v>
      </c>
      <c r="E8065" s="35">
        <v>479287.73778871365</v>
      </c>
      <c r="F8065" s="64">
        <f t="shared" si="1500"/>
        <v>8052</v>
      </c>
      <c r="G8065" s="50">
        <f t="shared" si="1508"/>
        <v>0.80519999999992764</v>
      </c>
      <c r="H8065" s="64">
        <f t="shared" si="1501"/>
        <v>0.65177367298077438</v>
      </c>
      <c r="I8065" s="64">
        <f t="shared" si="1509"/>
        <v>1.502356749387701E-4</v>
      </c>
      <c r="K8065" s="65">
        <v>8052</v>
      </c>
      <c r="L8065" s="35">
        <f t="shared" si="1502"/>
        <v>193340.21160677937</v>
      </c>
      <c r="M8065" s="35">
        <f t="shared" si="1503"/>
        <v>69243.675389970711</v>
      </c>
      <c r="N8065" s="35">
        <f t="shared" si="1504"/>
        <v>37483.13351471717</v>
      </c>
      <c r="O8065" s="35">
        <f t="shared" si="1505"/>
        <v>300067.02051146724</v>
      </c>
      <c r="P8065" s="64">
        <f t="shared" si="1506"/>
        <v>7943</v>
      </c>
      <c r="Q8065" s="50">
        <f t="shared" si="1510"/>
        <v>0.80519999999992764</v>
      </c>
      <c r="R8065" s="64">
        <f t="shared" si="1507"/>
        <v>0.65177367298077438</v>
      </c>
      <c r="S8065" s="64">
        <f t="shared" si="1511"/>
        <v>1.502356749387701E-4</v>
      </c>
    </row>
    <row r="8066" spans="1:19" x14ac:dyDescent="0.25">
      <c r="A8066" s="65">
        <v>8053</v>
      </c>
      <c r="B8066" s="35">
        <v>338583.91272686742</v>
      </c>
      <c r="C8066" s="35">
        <v>105887.7383766842</v>
      </c>
      <c r="D8066" s="35">
        <v>34866.308726242685</v>
      </c>
      <c r="E8066" s="35">
        <v>479337.9598297943</v>
      </c>
      <c r="F8066" s="64">
        <f t="shared" si="1500"/>
        <v>8053</v>
      </c>
      <c r="G8066" s="50">
        <f t="shared" si="1508"/>
        <v>0.80529999999992763</v>
      </c>
      <c r="H8066" s="64">
        <f t="shared" si="1501"/>
        <v>0.65192393472582422</v>
      </c>
      <c r="I8066" s="64">
        <f t="shared" si="1509"/>
        <v>1.5026174504984002E-4</v>
      </c>
      <c r="K8066" s="65">
        <v>8053</v>
      </c>
      <c r="L8066" s="35">
        <f t="shared" si="1502"/>
        <v>203150.34763612045</v>
      </c>
      <c r="M8066" s="35">
        <f t="shared" si="1503"/>
        <v>63532.643026010512</v>
      </c>
      <c r="N8066" s="35">
        <f t="shared" si="1504"/>
        <v>31379.677853618417</v>
      </c>
      <c r="O8066" s="35">
        <f t="shared" si="1505"/>
        <v>298062.66851574939</v>
      </c>
      <c r="P8066" s="64">
        <f t="shared" si="1506"/>
        <v>7873</v>
      </c>
      <c r="Q8066" s="50">
        <f t="shared" si="1510"/>
        <v>0.80529999999992763</v>
      </c>
      <c r="R8066" s="64">
        <f t="shared" si="1507"/>
        <v>0.65192393472582422</v>
      </c>
      <c r="S8066" s="64">
        <f t="shared" si="1511"/>
        <v>1.5026174504984002E-4</v>
      </c>
    </row>
    <row r="8067" spans="1:19" x14ac:dyDescent="0.25">
      <c r="A8067" s="65">
        <v>8054</v>
      </c>
      <c r="B8067" s="35">
        <v>280198.15790115902</v>
      </c>
      <c r="C8067" s="35">
        <v>148112.78499785584</v>
      </c>
      <c r="D8067" s="35">
        <v>51083.12784166442</v>
      </c>
      <c r="E8067" s="35">
        <v>479394.07074067928</v>
      </c>
      <c r="F8067" s="64">
        <f t="shared" si="1500"/>
        <v>8054</v>
      </c>
      <c r="G8067" s="50">
        <f t="shared" si="1508"/>
        <v>0.80539999999992762</v>
      </c>
      <c r="H8067" s="64">
        <f t="shared" si="1501"/>
        <v>0.65207422254550929</v>
      </c>
      <c r="I8067" s="64">
        <f t="shared" si="1509"/>
        <v>1.5028781968506877E-4</v>
      </c>
      <c r="K8067" s="65">
        <v>8054</v>
      </c>
      <c r="L8067" s="35">
        <f t="shared" si="1502"/>
        <v>168118.8947406954</v>
      </c>
      <c r="M8067" s="35">
        <f t="shared" si="1503"/>
        <v>88867.670998713496</v>
      </c>
      <c r="N8067" s="35">
        <f t="shared" si="1504"/>
        <v>45974.815057497981</v>
      </c>
      <c r="O8067" s="35">
        <f t="shared" si="1505"/>
        <v>302961.38079690689</v>
      </c>
      <c r="P8067" s="64">
        <f t="shared" si="1506"/>
        <v>8041</v>
      </c>
      <c r="Q8067" s="50">
        <f t="shared" si="1510"/>
        <v>0.80539999999992762</v>
      </c>
      <c r="R8067" s="64">
        <f t="shared" si="1507"/>
        <v>0.65207422254550929</v>
      </c>
      <c r="S8067" s="64">
        <f t="shared" si="1511"/>
        <v>1.5028781968506877E-4</v>
      </c>
    </row>
    <row r="8068" spans="1:19" x14ac:dyDescent="0.25">
      <c r="A8068" s="65">
        <v>8055</v>
      </c>
      <c r="B8068" s="35">
        <v>295478.33030773705</v>
      </c>
      <c r="C8068" s="35">
        <v>137325.00947465625</v>
      </c>
      <c r="D8068" s="35">
        <v>46672.176294301084</v>
      </c>
      <c r="E8068" s="35">
        <v>479475.51607669436</v>
      </c>
      <c r="F8068" s="64">
        <f t="shared" si="1500"/>
        <v>8055</v>
      </c>
      <c r="G8068" s="50">
        <f t="shared" si="1508"/>
        <v>0.80549999999992761</v>
      </c>
      <c r="H8068" s="64">
        <f t="shared" si="1501"/>
        <v>0.65222453644435407</v>
      </c>
      <c r="I8068" s="64">
        <f t="shared" si="1509"/>
        <v>1.5031389884478941E-4</v>
      </c>
      <c r="K8068" s="65">
        <v>8055</v>
      </c>
      <c r="L8068" s="35">
        <f t="shared" si="1502"/>
        <v>177286.99818464223</v>
      </c>
      <c r="M8068" s="35">
        <f t="shared" si="1503"/>
        <v>82395.005684793752</v>
      </c>
      <c r="N8068" s="35">
        <f t="shared" si="1504"/>
        <v>42004.958664870974</v>
      </c>
      <c r="O8068" s="35">
        <f t="shared" si="1505"/>
        <v>301686.96253430698</v>
      </c>
      <c r="P8068" s="64">
        <f t="shared" si="1506"/>
        <v>7991</v>
      </c>
      <c r="Q8068" s="50">
        <f t="shared" si="1510"/>
        <v>0.80549999999992761</v>
      </c>
      <c r="R8068" s="64">
        <f t="shared" si="1507"/>
        <v>0.65222453644435407</v>
      </c>
      <c r="S8068" s="64">
        <f t="shared" si="1511"/>
        <v>1.5031389884478941E-4</v>
      </c>
    </row>
    <row r="8069" spans="1:19" x14ac:dyDescent="0.25">
      <c r="A8069" s="65">
        <v>8056</v>
      </c>
      <c r="B8069" s="35">
        <v>159779.89044790698</v>
      </c>
      <c r="C8069" s="35">
        <v>273799.21104698384</v>
      </c>
      <c r="D8069" s="35">
        <v>46030.204585946805</v>
      </c>
      <c r="E8069" s="35">
        <v>479609.30608083762</v>
      </c>
      <c r="F8069" s="64">
        <f t="shared" si="1500"/>
        <v>8056</v>
      </c>
      <c r="G8069" s="50">
        <f t="shared" si="1508"/>
        <v>0.8055999999999276</v>
      </c>
      <c r="H8069" s="64">
        <f t="shared" si="1501"/>
        <v>0.6523748764268843</v>
      </c>
      <c r="I8069" s="64">
        <f t="shared" si="1509"/>
        <v>1.5033998253022318E-4</v>
      </c>
      <c r="K8069" s="65">
        <v>8056</v>
      </c>
      <c r="L8069" s="35">
        <f t="shared" si="1502"/>
        <v>95867.934268744182</v>
      </c>
      <c r="M8069" s="35">
        <f t="shared" si="1503"/>
        <v>164279.5266281903</v>
      </c>
      <c r="N8069" s="35">
        <f t="shared" si="1504"/>
        <v>41427.184127352128</v>
      </c>
      <c r="O8069" s="35">
        <f t="shared" si="1505"/>
        <v>301574.64502428664</v>
      </c>
      <c r="P8069" s="64">
        <f t="shared" si="1506"/>
        <v>7989</v>
      </c>
      <c r="Q8069" s="50">
        <f t="shared" si="1510"/>
        <v>0.8055999999999276</v>
      </c>
      <c r="R8069" s="64">
        <f t="shared" si="1507"/>
        <v>0.6523748764268843</v>
      </c>
      <c r="S8069" s="64">
        <f t="shared" si="1511"/>
        <v>1.5033998253022318E-4</v>
      </c>
    </row>
    <row r="8070" spans="1:19" x14ac:dyDescent="0.25">
      <c r="A8070" s="65">
        <v>8057</v>
      </c>
      <c r="B8070" s="35">
        <v>253023.92459936652</v>
      </c>
      <c r="C8070" s="35">
        <v>181481.22440385219</v>
      </c>
      <c r="D8070" s="35">
        <v>45109.101090199852</v>
      </c>
      <c r="E8070" s="35">
        <v>479614.25009341858</v>
      </c>
      <c r="F8070" s="64">
        <f t="shared" si="1500"/>
        <v>8057</v>
      </c>
      <c r="G8070" s="50">
        <f t="shared" si="1508"/>
        <v>0.80569999999992759</v>
      </c>
      <c r="H8070" s="64">
        <f t="shared" si="1501"/>
        <v>0.65252524249762589</v>
      </c>
      <c r="I8070" s="64">
        <f t="shared" si="1509"/>
        <v>1.5036607074159214E-4</v>
      </c>
      <c r="K8070" s="65">
        <v>8057</v>
      </c>
      <c r="L8070" s="35">
        <f t="shared" si="1502"/>
        <v>151814.35475961992</v>
      </c>
      <c r="M8070" s="35">
        <f t="shared" si="1503"/>
        <v>108888.7346423113</v>
      </c>
      <c r="N8070" s="35">
        <f t="shared" si="1504"/>
        <v>40598.190981179869</v>
      </c>
      <c r="O8070" s="35">
        <f t="shared" si="1505"/>
        <v>301301.28038311109</v>
      </c>
      <c r="P8070" s="64">
        <f t="shared" si="1506"/>
        <v>7978</v>
      </c>
      <c r="Q8070" s="50">
        <f t="shared" si="1510"/>
        <v>0.80569999999992759</v>
      </c>
      <c r="R8070" s="64">
        <f t="shared" si="1507"/>
        <v>0.65252524249762589</v>
      </c>
      <c r="S8070" s="64">
        <f t="shared" si="1511"/>
        <v>1.5036607074159214E-4</v>
      </c>
    </row>
    <row r="8071" spans="1:19" x14ac:dyDescent="0.25">
      <c r="A8071" s="65">
        <v>8058</v>
      </c>
      <c r="B8071" s="35">
        <v>313459.66765632411</v>
      </c>
      <c r="C8071" s="35">
        <v>108302.72861118089</v>
      </c>
      <c r="D8071" s="35">
        <v>57895.749904642769</v>
      </c>
      <c r="E8071" s="35">
        <v>479658.14617214777</v>
      </c>
      <c r="F8071" s="64">
        <f t="shared" si="1500"/>
        <v>8058</v>
      </c>
      <c r="G8071" s="50">
        <f t="shared" si="1508"/>
        <v>0.80579999999992757</v>
      </c>
      <c r="H8071" s="64">
        <f t="shared" si="1501"/>
        <v>0.65267563466110612</v>
      </c>
      <c r="I8071" s="64">
        <f t="shared" si="1509"/>
        <v>1.5039216348022855E-4</v>
      </c>
      <c r="K8071" s="65">
        <v>8058</v>
      </c>
      <c r="L8071" s="35">
        <f t="shared" si="1502"/>
        <v>188075.80059379447</v>
      </c>
      <c r="M8071" s="35">
        <f t="shared" si="1503"/>
        <v>64981.637166708533</v>
      </c>
      <c r="N8071" s="35">
        <f t="shared" si="1504"/>
        <v>52106.174914178497</v>
      </c>
      <c r="O8071" s="35">
        <f t="shared" si="1505"/>
        <v>305163.61267468147</v>
      </c>
      <c r="P8071" s="64">
        <f t="shared" si="1506"/>
        <v>8107</v>
      </c>
      <c r="Q8071" s="50">
        <f t="shared" si="1510"/>
        <v>0.80579999999992757</v>
      </c>
      <c r="R8071" s="64">
        <f t="shared" si="1507"/>
        <v>0.65267563466110612</v>
      </c>
      <c r="S8071" s="64">
        <f t="shared" si="1511"/>
        <v>1.5039216348022855E-4</v>
      </c>
    </row>
    <row r="8072" spans="1:19" x14ac:dyDescent="0.25">
      <c r="A8072" s="65">
        <v>8059</v>
      </c>
      <c r="B8072" s="35">
        <v>261192.94370435883</v>
      </c>
      <c r="C8072" s="35">
        <v>168562.6323332043</v>
      </c>
      <c r="D8072" s="35">
        <v>49923.015493408151</v>
      </c>
      <c r="E8072" s="35">
        <v>479678.59153097129</v>
      </c>
      <c r="F8072" s="64">
        <f t="shared" si="1500"/>
        <v>8059</v>
      </c>
      <c r="G8072" s="50">
        <f t="shared" si="1508"/>
        <v>0.80589999999992756</v>
      </c>
      <c r="H8072" s="64">
        <f t="shared" si="1501"/>
        <v>0.6528260529218527</v>
      </c>
      <c r="I8072" s="64">
        <f t="shared" si="1509"/>
        <v>1.5041826074657649E-4</v>
      </c>
      <c r="K8072" s="65">
        <v>8059</v>
      </c>
      <c r="L8072" s="35">
        <f t="shared" si="1502"/>
        <v>156715.76622261529</v>
      </c>
      <c r="M8072" s="35">
        <f t="shared" si="1503"/>
        <v>101137.57939992257</v>
      </c>
      <c r="N8072" s="35">
        <f t="shared" si="1504"/>
        <v>44930.713944067335</v>
      </c>
      <c r="O8072" s="35">
        <f t="shared" si="1505"/>
        <v>302784.0595666052</v>
      </c>
      <c r="P8072" s="64">
        <f t="shared" si="1506"/>
        <v>8034</v>
      </c>
      <c r="Q8072" s="50">
        <f t="shared" si="1510"/>
        <v>0.80589999999992756</v>
      </c>
      <c r="R8072" s="64">
        <f t="shared" si="1507"/>
        <v>0.6528260529218527</v>
      </c>
      <c r="S8072" s="64">
        <f t="shared" si="1511"/>
        <v>1.5041826074657649E-4</v>
      </c>
    </row>
    <row r="8073" spans="1:19" x14ac:dyDescent="0.25">
      <c r="A8073" s="65">
        <v>8060</v>
      </c>
      <c r="B8073" s="35">
        <v>206500.23581237678</v>
      </c>
      <c r="C8073" s="35">
        <v>222375.40633565586</v>
      </c>
      <c r="D8073" s="35">
        <v>51000.678381988284</v>
      </c>
      <c r="E8073" s="35">
        <v>479876.32053002098</v>
      </c>
      <c r="F8073" s="64">
        <f t="shared" si="1500"/>
        <v>8060</v>
      </c>
      <c r="G8073" s="50">
        <f t="shared" si="1508"/>
        <v>0.80599999999992755</v>
      </c>
      <c r="H8073" s="64">
        <f t="shared" si="1501"/>
        <v>0.65297649728439444</v>
      </c>
      <c r="I8073" s="64">
        <f t="shared" si="1509"/>
        <v>1.504443625417462E-4</v>
      </c>
      <c r="K8073" s="65">
        <v>8060</v>
      </c>
      <c r="L8073" s="35">
        <f t="shared" si="1502"/>
        <v>123900.14148742607</v>
      </c>
      <c r="M8073" s="35">
        <f t="shared" si="1503"/>
        <v>133425.24380139352</v>
      </c>
      <c r="N8073" s="35">
        <f t="shared" si="1504"/>
        <v>45900.610543789458</v>
      </c>
      <c r="O8073" s="35">
        <f t="shared" si="1505"/>
        <v>303225.99583260901</v>
      </c>
      <c r="P8073" s="64">
        <f t="shared" si="1506"/>
        <v>8050</v>
      </c>
      <c r="Q8073" s="50">
        <f t="shared" si="1510"/>
        <v>0.80599999999992755</v>
      </c>
      <c r="R8073" s="64">
        <f t="shared" si="1507"/>
        <v>0.65297649728439444</v>
      </c>
      <c r="S8073" s="64">
        <f t="shared" si="1511"/>
        <v>1.504443625417462E-4</v>
      </c>
    </row>
    <row r="8074" spans="1:19" x14ac:dyDescent="0.25">
      <c r="A8074" s="65">
        <v>8061</v>
      </c>
      <c r="B8074" s="35">
        <v>382279.46640754258</v>
      </c>
      <c r="C8074" s="35">
        <v>53431.951325487949</v>
      </c>
      <c r="D8074" s="35">
        <v>44292.751262774742</v>
      </c>
      <c r="E8074" s="35">
        <v>480004.16899580526</v>
      </c>
      <c r="F8074" s="64">
        <f t="shared" si="1500"/>
        <v>8061</v>
      </c>
      <c r="G8074" s="50">
        <f t="shared" si="1508"/>
        <v>0.80609999999992754</v>
      </c>
      <c r="H8074" s="64">
        <f t="shared" si="1501"/>
        <v>0.65312696775326018</v>
      </c>
      <c r="I8074" s="64">
        <f t="shared" si="1509"/>
        <v>1.5047046886573767E-4</v>
      </c>
      <c r="K8074" s="65">
        <v>8061</v>
      </c>
      <c r="L8074" s="35">
        <f t="shared" si="1502"/>
        <v>229367.67984452556</v>
      </c>
      <c r="M8074" s="35">
        <f t="shared" si="1503"/>
        <v>32059.170795292768</v>
      </c>
      <c r="N8074" s="35">
        <f t="shared" si="1504"/>
        <v>39863.476136497266</v>
      </c>
      <c r="O8074" s="35">
        <f t="shared" si="1505"/>
        <v>301290.32677631557</v>
      </c>
      <c r="P8074" s="64">
        <f t="shared" si="1506"/>
        <v>7977</v>
      </c>
      <c r="Q8074" s="50">
        <f t="shared" si="1510"/>
        <v>0.80609999999992754</v>
      </c>
      <c r="R8074" s="64">
        <f t="shared" si="1507"/>
        <v>0.65312696775326018</v>
      </c>
      <c r="S8074" s="64">
        <f t="shared" si="1511"/>
        <v>1.5047046886573767E-4</v>
      </c>
    </row>
    <row r="8075" spans="1:19" x14ac:dyDescent="0.25">
      <c r="A8075" s="65">
        <v>8062</v>
      </c>
      <c r="B8075" s="35">
        <v>311481.21427818469</v>
      </c>
      <c r="C8075" s="35">
        <v>107579.47901069766</v>
      </c>
      <c r="D8075" s="35">
        <v>60983.208331192371</v>
      </c>
      <c r="E8075" s="35">
        <v>480043.90162007476</v>
      </c>
      <c r="F8075" s="64">
        <f t="shared" si="1500"/>
        <v>8062</v>
      </c>
      <c r="G8075" s="50">
        <f t="shared" si="1508"/>
        <v>0.80619999999992753</v>
      </c>
      <c r="H8075" s="64">
        <f t="shared" si="1501"/>
        <v>0.65327746433298073</v>
      </c>
      <c r="I8075" s="64">
        <f t="shared" si="1509"/>
        <v>1.5049657972054931E-4</v>
      </c>
      <c r="K8075" s="65">
        <v>8062</v>
      </c>
      <c r="L8075" s="35">
        <f t="shared" si="1502"/>
        <v>186888.72856691081</v>
      </c>
      <c r="M8075" s="35">
        <f t="shared" si="1503"/>
        <v>64547.68740641859</v>
      </c>
      <c r="N8075" s="35">
        <f t="shared" si="1504"/>
        <v>54884.887498073134</v>
      </c>
      <c r="O8075" s="35">
        <f t="shared" si="1505"/>
        <v>306321.3034714025</v>
      </c>
      <c r="P8075" s="64">
        <f t="shared" si="1506"/>
        <v>8142</v>
      </c>
      <c r="Q8075" s="50">
        <f t="shared" si="1510"/>
        <v>0.80619999999992753</v>
      </c>
      <c r="R8075" s="64">
        <f t="shared" si="1507"/>
        <v>0.65327746433298073</v>
      </c>
      <c r="S8075" s="64">
        <f t="shared" si="1511"/>
        <v>1.5049657972054931E-4</v>
      </c>
    </row>
    <row r="8076" spans="1:19" x14ac:dyDescent="0.25">
      <c r="A8076" s="65">
        <v>8063</v>
      </c>
      <c r="B8076" s="35">
        <v>260301.13338532532</v>
      </c>
      <c r="C8076" s="35">
        <v>168229.49971497789</v>
      </c>
      <c r="D8076" s="35">
        <v>51584.748465053519</v>
      </c>
      <c r="E8076" s="35">
        <v>480115.38156535674</v>
      </c>
      <c r="F8076" s="64">
        <f t="shared" si="1500"/>
        <v>8063</v>
      </c>
      <c r="G8076" s="50">
        <f t="shared" si="1508"/>
        <v>0.80629999999992752</v>
      </c>
      <c r="H8076" s="64">
        <f t="shared" si="1501"/>
        <v>0.65342798702808691</v>
      </c>
      <c r="I8076" s="64">
        <f t="shared" si="1509"/>
        <v>1.505226951061811E-4</v>
      </c>
      <c r="K8076" s="65">
        <v>8063</v>
      </c>
      <c r="L8076" s="35">
        <f t="shared" si="1502"/>
        <v>156180.6800311952</v>
      </c>
      <c r="M8076" s="35">
        <f t="shared" si="1503"/>
        <v>100937.69982898673</v>
      </c>
      <c r="N8076" s="35">
        <f t="shared" si="1504"/>
        <v>46426.27361854817</v>
      </c>
      <c r="O8076" s="35">
        <f t="shared" si="1505"/>
        <v>303544.65347873012</v>
      </c>
      <c r="P8076" s="64">
        <f t="shared" si="1506"/>
        <v>8062</v>
      </c>
      <c r="Q8076" s="50">
        <f t="shared" si="1510"/>
        <v>0.80629999999992752</v>
      </c>
      <c r="R8076" s="64">
        <f t="shared" si="1507"/>
        <v>0.65342798702808691</v>
      </c>
      <c r="S8076" s="64">
        <f t="shared" si="1511"/>
        <v>1.505226951061811E-4</v>
      </c>
    </row>
    <row r="8077" spans="1:19" x14ac:dyDescent="0.25">
      <c r="A8077" s="65">
        <v>8064</v>
      </c>
      <c r="B8077" s="35">
        <v>306305.2195927758</v>
      </c>
      <c r="C8077" s="35">
        <v>117822.7243676068</v>
      </c>
      <c r="D8077" s="35">
        <v>56065.156854295536</v>
      </c>
      <c r="E8077" s="35">
        <v>480193.10081467812</v>
      </c>
      <c r="F8077" s="64">
        <f t="shared" si="1500"/>
        <v>8064</v>
      </c>
      <c r="G8077" s="50">
        <f t="shared" si="1508"/>
        <v>0.80639999999992751</v>
      </c>
      <c r="H8077" s="64">
        <f t="shared" si="1501"/>
        <v>0.65357853584311032</v>
      </c>
      <c r="I8077" s="64">
        <f t="shared" si="1509"/>
        <v>1.5054881502341022E-4</v>
      </c>
      <c r="K8077" s="65">
        <v>8064</v>
      </c>
      <c r="L8077" s="35">
        <f t="shared" si="1502"/>
        <v>183783.13175566547</v>
      </c>
      <c r="M8077" s="35">
        <f t="shared" si="1503"/>
        <v>70693.634620564073</v>
      </c>
      <c r="N8077" s="35">
        <f t="shared" si="1504"/>
        <v>50458.641168865986</v>
      </c>
      <c r="O8077" s="35">
        <f t="shared" si="1505"/>
        <v>304935.40754509554</v>
      </c>
      <c r="P8077" s="64">
        <f t="shared" si="1506"/>
        <v>8103</v>
      </c>
      <c r="Q8077" s="50">
        <f t="shared" si="1510"/>
        <v>0.80639999999992751</v>
      </c>
      <c r="R8077" s="64">
        <f t="shared" si="1507"/>
        <v>0.65357853584311032</v>
      </c>
      <c r="S8077" s="64">
        <f t="shared" si="1511"/>
        <v>1.5054881502341022E-4</v>
      </c>
    </row>
    <row r="8078" spans="1:19" x14ac:dyDescent="0.25">
      <c r="A8078" s="65">
        <v>8065</v>
      </c>
      <c r="B8078" s="35">
        <v>299736.45316846773</v>
      </c>
      <c r="C8078" s="35">
        <v>146617.4985286431</v>
      </c>
      <c r="D8078" s="35">
        <v>33857.222493456669</v>
      </c>
      <c r="E8078" s="35">
        <v>480211.17419056752</v>
      </c>
      <c r="F8078" s="64">
        <f t="shared" ref="F8078:F8141" si="1512">_xlfn.RANK.EQ(E8078,$E$14:$E$10014,1)</f>
        <v>8065</v>
      </c>
      <c r="G8078" s="50">
        <f t="shared" si="1508"/>
        <v>0.8064999999999275</v>
      </c>
      <c r="H8078" s="64">
        <f t="shared" si="1501"/>
        <v>0.65372911078258322</v>
      </c>
      <c r="I8078" s="64">
        <f t="shared" si="1509"/>
        <v>1.5057493947290279E-4</v>
      </c>
      <c r="K8078" s="65">
        <v>8065</v>
      </c>
      <c r="L8078" s="35">
        <f t="shared" si="1502"/>
        <v>179841.87190108062</v>
      </c>
      <c r="M8078" s="35">
        <f t="shared" si="1503"/>
        <v>87970.499117185856</v>
      </c>
      <c r="N8078" s="35">
        <f t="shared" si="1504"/>
        <v>30471.500244111005</v>
      </c>
      <c r="O8078" s="35">
        <f t="shared" si="1505"/>
        <v>298283.87126237748</v>
      </c>
      <c r="P8078" s="64">
        <f t="shared" si="1506"/>
        <v>7881</v>
      </c>
      <c r="Q8078" s="50">
        <f t="shared" si="1510"/>
        <v>0.8064999999999275</v>
      </c>
      <c r="R8078" s="64">
        <f t="shared" si="1507"/>
        <v>0.65372911078258322</v>
      </c>
      <c r="S8078" s="64">
        <f t="shared" si="1511"/>
        <v>1.5057493947290279E-4</v>
      </c>
    </row>
    <row r="8079" spans="1:19" x14ac:dyDescent="0.25">
      <c r="A8079" s="65">
        <v>8066</v>
      </c>
      <c r="B8079" s="35">
        <v>173493.09976652474</v>
      </c>
      <c r="C8079" s="35">
        <v>259119.78307568392</v>
      </c>
      <c r="D8079" s="35">
        <v>47608.659207616394</v>
      </c>
      <c r="E8079" s="35">
        <v>480221.54204982508</v>
      </c>
      <c r="F8079" s="64">
        <f t="shared" si="1512"/>
        <v>8066</v>
      </c>
      <c r="G8079" s="50">
        <f t="shared" si="1508"/>
        <v>0.80659999999992749</v>
      </c>
      <c r="H8079" s="64">
        <f t="shared" ref="H8079:H8142" si="1513">(EXP($I$8*G8079)-1)/(EXP($I$8)-1)</f>
        <v>0.65387971185103966</v>
      </c>
      <c r="I8079" s="64">
        <f t="shared" si="1509"/>
        <v>1.5060106845643517E-4</v>
      </c>
      <c r="K8079" s="65">
        <v>8066</v>
      </c>
      <c r="L8079" s="35">
        <f t="shared" ref="L8079:L8142" si="1514">B8079*$C$8</f>
        <v>104095.85985991484</v>
      </c>
      <c r="M8079" s="35">
        <f t="shared" ref="M8079:M8142" si="1515">C8079*$C$9</f>
        <v>155471.86984541034</v>
      </c>
      <c r="N8079" s="35">
        <f t="shared" ref="N8079:N8142" si="1516">D8079*$C$10</f>
        <v>42847.793286854758</v>
      </c>
      <c r="O8079" s="35">
        <f t="shared" ref="O8079:O8142" si="1517">SUM(L8079:N8079)</f>
        <v>302415.52299217996</v>
      </c>
      <c r="P8079" s="64">
        <f t="shared" ref="P8079:P8142" si="1518">_xlfn.RANK.EQ(O8079,$O$14:$O$10014,1)</f>
        <v>8023</v>
      </c>
      <c r="Q8079" s="50">
        <f t="shared" si="1510"/>
        <v>0.80659999999992749</v>
      </c>
      <c r="R8079" s="64">
        <f t="shared" ref="R8079:R8142" si="1519">(EXP($I$8*Q8079)-1)/(EXP($I$8)-1)</f>
        <v>0.65387971185103966</v>
      </c>
      <c r="S8079" s="64">
        <f t="shared" si="1511"/>
        <v>1.5060106845643517E-4</v>
      </c>
    </row>
    <row r="8080" spans="1:19" x14ac:dyDescent="0.25">
      <c r="A8080" s="65">
        <v>8067</v>
      </c>
      <c r="B8080" s="35">
        <v>275369.04806406389</v>
      </c>
      <c r="C8080" s="35">
        <v>150253.90296418383</v>
      </c>
      <c r="D8080" s="35">
        <v>54616.993234831083</v>
      </c>
      <c r="E8080" s="35">
        <v>480239.9442630788</v>
      </c>
      <c r="F8080" s="64">
        <f t="shared" si="1512"/>
        <v>8067</v>
      </c>
      <c r="G8080" s="50">
        <f t="shared" ref="G8080:G8143" si="1520">G8079+1/10000</f>
        <v>0.80669999999992748</v>
      </c>
      <c r="H8080" s="64">
        <f t="shared" si="1513"/>
        <v>0.65403033905301344</v>
      </c>
      <c r="I8080" s="64">
        <f t="shared" ref="I8080:I8143" si="1521">H8080-H8079</f>
        <v>1.5062720197378532E-4</v>
      </c>
      <c r="K8080" s="65">
        <v>8067</v>
      </c>
      <c r="L8080" s="35">
        <f t="shared" si="1514"/>
        <v>165221.42883843833</v>
      </c>
      <c r="M8080" s="35">
        <f t="shared" si="1515"/>
        <v>90152.341778510294</v>
      </c>
      <c r="N8080" s="35">
        <f t="shared" si="1516"/>
        <v>49155.293911347973</v>
      </c>
      <c r="O8080" s="35">
        <f t="shared" si="1517"/>
        <v>304529.06452829659</v>
      </c>
      <c r="P8080" s="64">
        <f t="shared" si="1518"/>
        <v>8088</v>
      </c>
      <c r="Q8080" s="50">
        <f t="shared" ref="Q8080:Q8143" si="1522">Q8079+1/10000</f>
        <v>0.80669999999992748</v>
      </c>
      <c r="R8080" s="64">
        <f t="shared" si="1519"/>
        <v>0.65403033905301344</v>
      </c>
      <c r="S8080" s="64">
        <f t="shared" ref="S8080:S8143" si="1523">R8080-R8079</f>
        <v>1.5062720197378532E-4</v>
      </c>
    </row>
    <row r="8081" spans="1:19" x14ac:dyDescent="0.25">
      <c r="A8081" s="65">
        <v>8068</v>
      </c>
      <c r="B8081" s="35">
        <v>323462.79110771802</v>
      </c>
      <c r="C8081" s="35">
        <v>112660.1267048115</v>
      </c>
      <c r="D8081" s="35">
        <v>44139.382949252176</v>
      </c>
      <c r="E8081" s="35">
        <v>480262.30076178163</v>
      </c>
      <c r="F8081" s="64">
        <f t="shared" si="1512"/>
        <v>8068</v>
      </c>
      <c r="G8081" s="50">
        <f t="shared" si="1520"/>
        <v>0.80679999999992746</v>
      </c>
      <c r="H8081" s="64">
        <f t="shared" si="1513"/>
        <v>0.65418099239303917</v>
      </c>
      <c r="I8081" s="64">
        <f t="shared" si="1521"/>
        <v>1.5065334002573039E-4</v>
      </c>
      <c r="K8081" s="65">
        <v>8068</v>
      </c>
      <c r="L8081" s="35">
        <f t="shared" si="1514"/>
        <v>194077.67466463082</v>
      </c>
      <c r="M8081" s="35">
        <f t="shared" si="1515"/>
        <v>67596.076022886889</v>
      </c>
      <c r="N8081" s="35">
        <f t="shared" si="1516"/>
        <v>39725.444654326959</v>
      </c>
      <c r="O8081" s="35">
        <f t="shared" si="1517"/>
        <v>301399.19534184464</v>
      </c>
      <c r="P8081" s="64">
        <f t="shared" si="1518"/>
        <v>7984</v>
      </c>
      <c r="Q8081" s="50">
        <f t="shared" si="1522"/>
        <v>0.80679999999992746</v>
      </c>
      <c r="R8081" s="64">
        <f t="shared" si="1519"/>
        <v>0.65418099239303917</v>
      </c>
      <c r="S8081" s="64">
        <f t="shared" si="1523"/>
        <v>1.5065334002573039E-4</v>
      </c>
    </row>
    <row r="8082" spans="1:19" x14ac:dyDescent="0.25">
      <c r="A8082" s="65">
        <v>8069</v>
      </c>
      <c r="B8082" s="35">
        <v>300643.58048471942</v>
      </c>
      <c r="C8082" s="35">
        <v>103185.88395011688</v>
      </c>
      <c r="D8082" s="35">
        <v>76466.641786340653</v>
      </c>
      <c r="E8082" s="35">
        <v>480296.10622117692</v>
      </c>
      <c r="F8082" s="64">
        <f t="shared" si="1512"/>
        <v>8069</v>
      </c>
      <c r="G8082" s="50">
        <f t="shared" si="1520"/>
        <v>0.80689999999992745</v>
      </c>
      <c r="H8082" s="64">
        <f t="shared" si="1513"/>
        <v>0.65433167187565267</v>
      </c>
      <c r="I8082" s="64">
        <f t="shared" si="1521"/>
        <v>1.5067948261349162E-4</v>
      </c>
      <c r="K8082" s="65">
        <v>8069</v>
      </c>
      <c r="L8082" s="35">
        <f t="shared" si="1514"/>
        <v>180386.14829083165</v>
      </c>
      <c r="M8082" s="35">
        <f t="shared" si="1515"/>
        <v>61911.530370070126</v>
      </c>
      <c r="N8082" s="35">
        <f t="shared" si="1516"/>
        <v>68819.977607706591</v>
      </c>
      <c r="O8082" s="35">
        <f t="shared" si="1517"/>
        <v>311117.65626860841</v>
      </c>
      <c r="P8082" s="64">
        <f t="shared" si="1518"/>
        <v>8263</v>
      </c>
      <c r="Q8082" s="50">
        <f t="shared" si="1522"/>
        <v>0.80689999999992745</v>
      </c>
      <c r="R8082" s="64">
        <f t="shared" si="1519"/>
        <v>0.65433167187565267</v>
      </c>
      <c r="S8082" s="64">
        <f t="shared" si="1523"/>
        <v>1.5067948261349162E-4</v>
      </c>
    </row>
    <row r="8083" spans="1:19" x14ac:dyDescent="0.25">
      <c r="A8083" s="65">
        <v>8070</v>
      </c>
      <c r="B8083" s="35">
        <v>297193.22177808353</v>
      </c>
      <c r="C8083" s="35">
        <v>136320.9961703977</v>
      </c>
      <c r="D8083" s="35">
        <v>46792.047090540305</v>
      </c>
      <c r="E8083" s="35">
        <v>480306.2650390215</v>
      </c>
      <c r="F8083" s="64">
        <f t="shared" si="1512"/>
        <v>8070</v>
      </c>
      <c r="G8083" s="50">
        <f t="shared" si="1520"/>
        <v>0.80699999999992744</v>
      </c>
      <c r="H8083" s="64">
        <f t="shared" si="1513"/>
        <v>0.65448237750539062</v>
      </c>
      <c r="I8083" s="64">
        <f t="shared" si="1521"/>
        <v>1.507056297379572E-4</v>
      </c>
      <c r="K8083" s="65">
        <v>8070</v>
      </c>
      <c r="L8083" s="35">
        <f t="shared" si="1514"/>
        <v>178315.93306685012</v>
      </c>
      <c r="M8083" s="35">
        <f t="shared" si="1515"/>
        <v>81792.597702238621</v>
      </c>
      <c r="N8083" s="35">
        <f t="shared" si="1516"/>
        <v>42112.842381486276</v>
      </c>
      <c r="O8083" s="35">
        <f t="shared" si="1517"/>
        <v>302221.37315057503</v>
      </c>
      <c r="P8083" s="64">
        <f t="shared" si="1518"/>
        <v>8011</v>
      </c>
      <c r="Q8083" s="50">
        <f t="shared" si="1522"/>
        <v>0.80699999999992744</v>
      </c>
      <c r="R8083" s="64">
        <f t="shared" si="1519"/>
        <v>0.65448237750539062</v>
      </c>
      <c r="S8083" s="64">
        <f t="shared" si="1523"/>
        <v>1.507056297379572E-4</v>
      </c>
    </row>
    <row r="8084" spans="1:19" x14ac:dyDescent="0.25">
      <c r="A8084" s="65">
        <v>8071</v>
      </c>
      <c r="B8084" s="35">
        <v>314191.89720036671</v>
      </c>
      <c r="C8084" s="35">
        <v>108076.13974020326</v>
      </c>
      <c r="D8084" s="35">
        <v>58109.748697222763</v>
      </c>
      <c r="E8084" s="35">
        <v>480377.78563779278</v>
      </c>
      <c r="F8084" s="64">
        <f t="shared" si="1512"/>
        <v>8071</v>
      </c>
      <c r="G8084" s="50">
        <f t="shared" si="1520"/>
        <v>0.80709999999992743</v>
      </c>
      <c r="H8084" s="64">
        <f t="shared" si="1513"/>
        <v>0.65463310928679019</v>
      </c>
      <c r="I8084" s="64">
        <f t="shared" si="1521"/>
        <v>1.5073178139957122E-4</v>
      </c>
      <c r="K8084" s="65">
        <v>8071</v>
      </c>
      <c r="L8084" s="35">
        <f t="shared" si="1514"/>
        <v>188515.13832022002</v>
      </c>
      <c r="M8084" s="35">
        <f t="shared" si="1515"/>
        <v>64845.683844121952</v>
      </c>
      <c r="N8084" s="35">
        <f t="shared" si="1516"/>
        <v>52298.773827500489</v>
      </c>
      <c r="O8084" s="35">
        <f t="shared" si="1517"/>
        <v>305659.59599184245</v>
      </c>
      <c r="P8084" s="64">
        <f t="shared" si="1518"/>
        <v>8122</v>
      </c>
      <c r="Q8084" s="50">
        <f t="shared" si="1522"/>
        <v>0.80709999999992743</v>
      </c>
      <c r="R8084" s="64">
        <f t="shared" si="1519"/>
        <v>0.65463310928679019</v>
      </c>
      <c r="S8084" s="64">
        <f t="shared" si="1523"/>
        <v>1.5073178139957122E-4</v>
      </c>
    </row>
    <row r="8085" spans="1:19" x14ac:dyDescent="0.25">
      <c r="A8085" s="65">
        <v>8072</v>
      </c>
      <c r="B8085" s="35">
        <v>267284.4864511636</v>
      </c>
      <c r="C8085" s="35">
        <v>167532.31461278864</v>
      </c>
      <c r="D8085" s="35">
        <v>45573.142020160994</v>
      </c>
      <c r="E8085" s="35">
        <v>480389.94308411324</v>
      </c>
      <c r="F8085" s="64">
        <f t="shared" si="1512"/>
        <v>8072</v>
      </c>
      <c r="G8085" s="50">
        <f t="shared" si="1520"/>
        <v>0.80719999999992742</v>
      </c>
      <c r="H8085" s="64">
        <f t="shared" si="1513"/>
        <v>0.65478386722438942</v>
      </c>
      <c r="I8085" s="64">
        <f t="shared" si="1521"/>
        <v>1.5075793759922185E-4</v>
      </c>
      <c r="K8085" s="65">
        <v>8072</v>
      </c>
      <c r="L8085" s="35">
        <f t="shared" si="1514"/>
        <v>160370.69187069815</v>
      </c>
      <c r="M8085" s="35">
        <f t="shared" si="1515"/>
        <v>100519.38876767318</v>
      </c>
      <c r="N8085" s="35">
        <f t="shared" si="1516"/>
        <v>41015.827818144899</v>
      </c>
      <c r="O8085" s="35">
        <f t="shared" si="1517"/>
        <v>301905.90845651622</v>
      </c>
      <c r="P8085" s="64">
        <f t="shared" si="1518"/>
        <v>8004</v>
      </c>
      <c r="Q8085" s="50">
        <f t="shared" si="1522"/>
        <v>0.80719999999992742</v>
      </c>
      <c r="R8085" s="64">
        <f t="shared" si="1519"/>
        <v>0.65478386722438942</v>
      </c>
      <c r="S8085" s="64">
        <f t="shared" si="1523"/>
        <v>1.5075793759922185E-4</v>
      </c>
    </row>
    <row r="8086" spans="1:19" x14ac:dyDescent="0.25">
      <c r="A8086" s="65">
        <v>8073</v>
      </c>
      <c r="B8086" s="35">
        <v>205637.47394969402</v>
      </c>
      <c r="C8086" s="35">
        <v>209132.15317141198</v>
      </c>
      <c r="D8086" s="35">
        <v>65716.997995443409</v>
      </c>
      <c r="E8086" s="35">
        <v>480486.62511654943</v>
      </c>
      <c r="F8086" s="64">
        <f t="shared" si="1512"/>
        <v>8073</v>
      </c>
      <c r="G8086" s="50">
        <f t="shared" si="1520"/>
        <v>0.80729999999992741</v>
      </c>
      <c r="H8086" s="64">
        <f t="shared" si="1513"/>
        <v>0.6549346513227271</v>
      </c>
      <c r="I8086" s="64">
        <f t="shared" si="1521"/>
        <v>1.5078409833768625E-4</v>
      </c>
      <c r="K8086" s="65">
        <v>8073</v>
      </c>
      <c r="L8086" s="35">
        <f t="shared" si="1514"/>
        <v>123382.4843698164</v>
      </c>
      <c r="M8086" s="35">
        <f t="shared" si="1515"/>
        <v>125479.29190284718</v>
      </c>
      <c r="N8086" s="35">
        <f t="shared" si="1516"/>
        <v>59145.298195899071</v>
      </c>
      <c r="O8086" s="35">
        <f t="shared" si="1517"/>
        <v>308007.07446856267</v>
      </c>
      <c r="P8086" s="64">
        <f t="shared" si="1518"/>
        <v>8188</v>
      </c>
      <c r="Q8086" s="50">
        <f t="shared" si="1522"/>
        <v>0.80729999999992741</v>
      </c>
      <c r="R8086" s="64">
        <f t="shared" si="1519"/>
        <v>0.6549346513227271</v>
      </c>
      <c r="S8086" s="64">
        <f t="shared" si="1523"/>
        <v>1.5078409833768625E-4</v>
      </c>
    </row>
    <row r="8087" spans="1:19" x14ac:dyDescent="0.25">
      <c r="A8087" s="65">
        <v>8074</v>
      </c>
      <c r="B8087" s="35">
        <v>233989.70626348065</v>
      </c>
      <c r="C8087" s="35">
        <v>175439.31571480128</v>
      </c>
      <c r="D8087" s="35">
        <v>71102.162423832415</v>
      </c>
      <c r="E8087" s="35">
        <v>480531.1844021143</v>
      </c>
      <c r="F8087" s="64">
        <f t="shared" si="1512"/>
        <v>8074</v>
      </c>
      <c r="G8087" s="50">
        <f t="shared" si="1520"/>
        <v>0.8073999999999274</v>
      </c>
      <c r="H8087" s="64">
        <f t="shared" si="1513"/>
        <v>0.65508546158634262</v>
      </c>
      <c r="I8087" s="64">
        <f t="shared" si="1521"/>
        <v>1.5081026361551952E-4</v>
      </c>
      <c r="K8087" s="65">
        <v>8074</v>
      </c>
      <c r="L8087" s="35">
        <f t="shared" si="1514"/>
        <v>140393.82375808837</v>
      </c>
      <c r="M8087" s="35">
        <f t="shared" si="1515"/>
        <v>105263.58942888076</v>
      </c>
      <c r="N8087" s="35">
        <f t="shared" si="1516"/>
        <v>63991.946181449173</v>
      </c>
      <c r="O8087" s="35">
        <f t="shared" si="1517"/>
        <v>309649.35936841829</v>
      </c>
      <c r="P8087" s="64">
        <f t="shared" si="1518"/>
        <v>8233</v>
      </c>
      <c r="Q8087" s="50">
        <f t="shared" si="1522"/>
        <v>0.8073999999999274</v>
      </c>
      <c r="R8087" s="64">
        <f t="shared" si="1519"/>
        <v>0.65508546158634262</v>
      </c>
      <c r="S8087" s="64">
        <f t="shared" si="1523"/>
        <v>1.5081026361551952E-4</v>
      </c>
    </row>
    <row r="8088" spans="1:19" x14ac:dyDescent="0.25">
      <c r="A8088" s="65">
        <v>8075</v>
      </c>
      <c r="B8088" s="35">
        <v>140153.97911215539</v>
      </c>
      <c r="C8088" s="35">
        <v>299870.40408786642</v>
      </c>
      <c r="D8088" s="35">
        <v>40514.638740659415</v>
      </c>
      <c r="E8088" s="35">
        <v>480539.02194068121</v>
      </c>
      <c r="F8088" s="64">
        <f t="shared" si="1512"/>
        <v>8075</v>
      </c>
      <c r="G8088" s="50">
        <f t="shared" si="1520"/>
        <v>0.80749999999992739</v>
      </c>
      <c r="H8088" s="64">
        <f t="shared" si="1513"/>
        <v>0.65523629801977701</v>
      </c>
      <c r="I8088" s="64">
        <f t="shared" si="1521"/>
        <v>1.5083643343438702E-4</v>
      </c>
      <c r="K8088" s="65">
        <v>8075</v>
      </c>
      <c r="L8088" s="35">
        <f t="shared" si="1514"/>
        <v>84092.387467293229</v>
      </c>
      <c r="M8088" s="35">
        <f t="shared" si="1515"/>
        <v>179922.24245271986</v>
      </c>
      <c r="N8088" s="35">
        <f t="shared" si="1516"/>
        <v>36463.174866593472</v>
      </c>
      <c r="O8088" s="35">
        <f t="shared" si="1517"/>
        <v>300477.80478660658</v>
      </c>
      <c r="P8088" s="64">
        <f t="shared" si="1518"/>
        <v>7955</v>
      </c>
      <c r="Q8088" s="50">
        <f t="shared" si="1522"/>
        <v>0.80749999999992739</v>
      </c>
      <c r="R8088" s="64">
        <f t="shared" si="1519"/>
        <v>0.65523629801977701</v>
      </c>
      <c r="S8088" s="64">
        <f t="shared" si="1523"/>
        <v>1.5083643343438702E-4</v>
      </c>
    </row>
    <row r="8089" spans="1:19" x14ac:dyDescent="0.25">
      <c r="A8089" s="65">
        <v>8076</v>
      </c>
      <c r="B8089" s="35">
        <v>302467.24375665642</v>
      </c>
      <c r="C8089" s="35">
        <v>138766.35292953986</v>
      </c>
      <c r="D8089" s="35">
        <v>39476.915487949402</v>
      </c>
      <c r="E8089" s="35">
        <v>480710.51217414567</v>
      </c>
      <c r="F8089" s="64">
        <f t="shared" si="1512"/>
        <v>8076</v>
      </c>
      <c r="G8089" s="50">
        <f t="shared" si="1520"/>
        <v>0.80759999999992738</v>
      </c>
      <c r="H8089" s="64">
        <f t="shared" si="1513"/>
        <v>0.65538716062757096</v>
      </c>
      <c r="I8089" s="64">
        <f t="shared" si="1521"/>
        <v>1.5086260779395566E-4</v>
      </c>
      <c r="K8089" s="65">
        <v>8076</v>
      </c>
      <c r="L8089" s="35">
        <f t="shared" si="1514"/>
        <v>181480.34625399383</v>
      </c>
      <c r="M8089" s="35">
        <f t="shared" si="1515"/>
        <v>83259.811757723917</v>
      </c>
      <c r="N8089" s="35">
        <f t="shared" si="1516"/>
        <v>35529.223939154464</v>
      </c>
      <c r="O8089" s="35">
        <f t="shared" si="1517"/>
        <v>300269.38195087219</v>
      </c>
      <c r="P8089" s="64">
        <f t="shared" si="1518"/>
        <v>7949</v>
      </c>
      <c r="Q8089" s="50">
        <f t="shared" si="1522"/>
        <v>0.80759999999992738</v>
      </c>
      <c r="R8089" s="64">
        <f t="shared" si="1519"/>
        <v>0.65538716062757096</v>
      </c>
      <c r="S8089" s="64">
        <f t="shared" si="1523"/>
        <v>1.5086260779395566E-4</v>
      </c>
    </row>
    <row r="8090" spans="1:19" x14ac:dyDescent="0.25">
      <c r="A8090" s="65">
        <v>8077</v>
      </c>
      <c r="B8090" s="35">
        <v>341238.92909898609</v>
      </c>
      <c r="C8090" s="35">
        <v>77303.432771884909</v>
      </c>
      <c r="D8090" s="35">
        <v>62207.123044844178</v>
      </c>
      <c r="E8090" s="35">
        <v>480749.48491571518</v>
      </c>
      <c r="F8090" s="64">
        <f t="shared" si="1512"/>
        <v>8077</v>
      </c>
      <c r="G8090" s="50">
        <f t="shared" si="1520"/>
        <v>0.80769999999992736</v>
      </c>
      <c r="H8090" s="64">
        <f t="shared" si="1513"/>
        <v>0.65553804941426663</v>
      </c>
      <c r="I8090" s="64">
        <f t="shared" si="1521"/>
        <v>1.5088878669566874E-4</v>
      </c>
      <c r="K8090" s="65">
        <v>8077</v>
      </c>
      <c r="L8090" s="35">
        <f t="shared" si="1514"/>
        <v>204743.35745939164</v>
      </c>
      <c r="M8090" s="35">
        <f t="shared" si="1515"/>
        <v>46382.059663130945</v>
      </c>
      <c r="N8090" s="35">
        <f t="shared" si="1516"/>
        <v>55986.410740359759</v>
      </c>
      <c r="O8090" s="35">
        <f t="shared" si="1517"/>
        <v>307111.82786288235</v>
      </c>
      <c r="P8090" s="64">
        <f t="shared" si="1518"/>
        <v>8162</v>
      </c>
      <c r="Q8090" s="50">
        <f t="shared" si="1522"/>
        <v>0.80769999999992736</v>
      </c>
      <c r="R8090" s="64">
        <f t="shared" si="1519"/>
        <v>0.65553804941426663</v>
      </c>
      <c r="S8090" s="64">
        <f t="shared" si="1523"/>
        <v>1.5088878669566874E-4</v>
      </c>
    </row>
    <row r="8091" spans="1:19" x14ac:dyDescent="0.25">
      <c r="A8091" s="65">
        <v>8078</v>
      </c>
      <c r="B8091" s="35">
        <v>283100.32293480862</v>
      </c>
      <c r="C8091" s="35">
        <v>152843.15210288746</v>
      </c>
      <c r="D8091" s="35">
        <v>44808.313820396659</v>
      </c>
      <c r="E8091" s="35">
        <v>480751.78885809274</v>
      </c>
      <c r="F8091" s="64">
        <f t="shared" si="1512"/>
        <v>8078</v>
      </c>
      <c r="G8091" s="50">
        <f t="shared" si="1520"/>
        <v>0.80779999999992735</v>
      </c>
      <c r="H8091" s="64">
        <f t="shared" si="1513"/>
        <v>0.65568896438440649</v>
      </c>
      <c r="I8091" s="64">
        <f t="shared" si="1521"/>
        <v>1.5091497013985933E-4</v>
      </c>
      <c r="K8091" s="65">
        <v>8078</v>
      </c>
      <c r="L8091" s="35">
        <f t="shared" si="1514"/>
        <v>169860.19376088516</v>
      </c>
      <c r="M8091" s="35">
        <f t="shared" si="1515"/>
        <v>91705.891261732468</v>
      </c>
      <c r="N8091" s="35">
        <f t="shared" si="1516"/>
        <v>40327.482438356994</v>
      </c>
      <c r="O8091" s="35">
        <f t="shared" si="1517"/>
        <v>301893.56746097462</v>
      </c>
      <c r="P8091" s="64">
        <f t="shared" si="1518"/>
        <v>8003</v>
      </c>
      <c r="Q8091" s="50">
        <f t="shared" si="1522"/>
        <v>0.80779999999992735</v>
      </c>
      <c r="R8091" s="64">
        <f t="shared" si="1519"/>
        <v>0.65568896438440649</v>
      </c>
      <c r="S8091" s="64">
        <f t="shared" si="1523"/>
        <v>1.5091497013985933E-4</v>
      </c>
    </row>
    <row r="8092" spans="1:19" x14ac:dyDescent="0.25">
      <c r="A8092" s="65">
        <v>8079</v>
      </c>
      <c r="B8092" s="35">
        <v>392665.66273192555</v>
      </c>
      <c r="C8092" s="35">
        <v>29882.134273879092</v>
      </c>
      <c r="D8092" s="35">
        <v>58207.693604186847</v>
      </c>
      <c r="E8092" s="35">
        <v>480755.49060999148</v>
      </c>
      <c r="F8092" s="64">
        <f t="shared" si="1512"/>
        <v>8079</v>
      </c>
      <c r="G8092" s="50">
        <f t="shared" si="1520"/>
        <v>0.80789999999992734</v>
      </c>
      <c r="H8092" s="64">
        <f t="shared" si="1513"/>
        <v>0.65583990554253468</v>
      </c>
      <c r="I8092" s="64">
        <f t="shared" si="1521"/>
        <v>1.5094115812819275E-4</v>
      </c>
      <c r="K8092" s="65">
        <v>8079</v>
      </c>
      <c r="L8092" s="35">
        <f t="shared" si="1514"/>
        <v>235599.39763915533</v>
      </c>
      <c r="M8092" s="35">
        <f t="shared" si="1515"/>
        <v>17929.280564327455</v>
      </c>
      <c r="N8092" s="35">
        <f t="shared" si="1516"/>
        <v>52386.924243768161</v>
      </c>
      <c r="O8092" s="35">
        <f t="shared" si="1517"/>
        <v>305915.60244725097</v>
      </c>
      <c r="P8092" s="64">
        <f t="shared" si="1518"/>
        <v>8125</v>
      </c>
      <c r="Q8092" s="50">
        <f t="shared" si="1522"/>
        <v>0.80789999999992734</v>
      </c>
      <c r="R8092" s="64">
        <f t="shared" si="1519"/>
        <v>0.65583990554253468</v>
      </c>
      <c r="S8092" s="64">
        <f t="shared" si="1523"/>
        <v>1.5094115812819275E-4</v>
      </c>
    </row>
    <row r="8093" spans="1:19" x14ac:dyDescent="0.25">
      <c r="A8093" s="65">
        <v>8080</v>
      </c>
      <c r="B8093" s="35">
        <v>336216.40905045217</v>
      </c>
      <c r="C8093" s="35">
        <v>94695.568785677024</v>
      </c>
      <c r="D8093" s="35">
        <v>49849.568244311951</v>
      </c>
      <c r="E8093" s="35">
        <v>480761.54608044116</v>
      </c>
      <c r="F8093" s="64">
        <f t="shared" si="1512"/>
        <v>8080</v>
      </c>
      <c r="G8093" s="50">
        <f t="shared" si="1520"/>
        <v>0.80799999999992733</v>
      </c>
      <c r="H8093" s="64">
        <f t="shared" si="1513"/>
        <v>0.65599087289319535</v>
      </c>
      <c r="I8093" s="64">
        <f t="shared" si="1521"/>
        <v>1.5096735066066902E-4</v>
      </c>
      <c r="K8093" s="65">
        <v>8080</v>
      </c>
      <c r="L8093" s="35">
        <f t="shared" si="1514"/>
        <v>201729.84543027129</v>
      </c>
      <c r="M8093" s="35">
        <f t="shared" si="1515"/>
        <v>56817.341271406214</v>
      </c>
      <c r="N8093" s="35">
        <f t="shared" si="1516"/>
        <v>44864.611419880755</v>
      </c>
      <c r="O8093" s="35">
        <f t="shared" si="1517"/>
        <v>303411.79812155827</v>
      </c>
      <c r="P8093" s="64">
        <f t="shared" si="1518"/>
        <v>8057</v>
      </c>
      <c r="Q8093" s="50">
        <f t="shared" si="1522"/>
        <v>0.80799999999992733</v>
      </c>
      <c r="R8093" s="64">
        <f t="shared" si="1519"/>
        <v>0.65599087289319535</v>
      </c>
      <c r="S8093" s="64">
        <f t="shared" si="1523"/>
        <v>1.5096735066066902E-4</v>
      </c>
    </row>
    <row r="8094" spans="1:19" x14ac:dyDescent="0.25">
      <c r="A8094" s="65">
        <v>8081</v>
      </c>
      <c r="B8094" s="35">
        <v>249668.13951109227</v>
      </c>
      <c r="C8094" s="35">
        <v>179764.62118600059</v>
      </c>
      <c r="D8094" s="35">
        <v>51343.078777616451</v>
      </c>
      <c r="E8094" s="35">
        <v>480775.8394747093</v>
      </c>
      <c r="F8094" s="64">
        <f t="shared" si="1512"/>
        <v>8081</v>
      </c>
      <c r="G8094" s="50">
        <f t="shared" si="1520"/>
        <v>0.80809999999992732</v>
      </c>
      <c r="H8094" s="64">
        <f t="shared" si="1513"/>
        <v>0.65614186644093331</v>
      </c>
      <c r="I8094" s="64">
        <f t="shared" si="1521"/>
        <v>1.5099354773795426E-4</v>
      </c>
      <c r="K8094" s="65">
        <v>8081</v>
      </c>
      <c r="L8094" s="35">
        <f t="shared" si="1514"/>
        <v>149800.88370665535</v>
      </c>
      <c r="M8094" s="35">
        <f t="shared" si="1515"/>
        <v>107858.77271160035</v>
      </c>
      <c r="N8094" s="35">
        <f t="shared" si="1516"/>
        <v>46208.770899854804</v>
      </c>
      <c r="O8094" s="35">
        <f t="shared" si="1517"/>
        <v>303868.42731811048</v>
      </c>
      <c r="P8094" s="64">
        <f t="shared" si="1518"/>
        <v>8070</v>
      </c>
      <c r="Q8094" s="50">
        <f t="shared" si="1522"/>
        <v>0.80809999999992732</v>
      </c>
      <c r="R8094" s="64">
        <f t="shared" si="1519"/>
        <v>0.65614186644093331</v>
      </c>
      <c r="S8094" s="64">
        <f t="shared" si="1523"/>
        <v>1.5099354773795426E-4</v>
      </c>
    </row>
    <row r="8095" spans="1:19" x14ac:dyDescent="0.25">
      <c r="A8095" s="65">
        <v>8082</v>
      </c>
      <c r="B8095" s="35">
        <v>279352.77691507479</v>
      </c>
      <c r="C8095" s="35">
        <v>142432.35620310836</v>
      </c>
      <c r="D8095" s="35">
        <v>59011.486469916352</v>
      </c>
      <c r="E8095" s="35">
        <v>480796.61958809948</v>
      </c>
      <c r="F8095" s="64">
        <f t="shared" si="1512"/>
        <v>8082</v>
      </c>
      <c r="G8095" s="50">
        <f t="shared" si="1520"/>
        <v>0.80819999999992731</v>
      </c>
      <c r="H8095" s="64">
        <f t="shared" si="1513"/>
        <v>0.65629288619029469</v>
      </c>
      <c r="I8095" s="64">
        <f t="shared" si="1521"/>
        <v>1.5101974936138074E-4</v>
      </c>
      <c r="K8095" s="65">
        <v>8082</v>
      </c>
      <c r="L8095" s="35">
        <f t="shared" si="1514"/>
        <v>167611.66614904488</v>
      </c>
      <c r="M8095" s="35">
        <f t="shared" si="1515"/>
        <v>85459.413721865014</v>
      </c>
      <c r="N8095" s="35">
        <f t="shared" si="1516"/>
        <v>53110.337822924717</v>
      </c>
      <c r="O8095" s="35">
        <f t="shared" si="1517"/>
        <v>306181.41769383464</v>
      </c>
      <c r="P8095" s="64">
        <f t="shared" si="1518"/>
        <v>8137</v>
      </c>
      <c r="Q8095" s="50">
        <f t="shared" si="1522"/>
        <v>0.80819999999992731</v>
      </c>
      <c r="R8095" s="64">
        <f t="shared" si="1519"/>
        <v>0.65629288619029469</v>
      </c>
      <c r="S8095" s="64">
        <f t="shared" si="1523"/>
        <v>1.5101974936138074E-4</v>
      </c>
    </row>
    <row r="8096" spans="1:19" x14ac:dyDescent="0.25">
      <c r="A8096" s="65">
        <v>8083</v>
      </c>
      <c r="B8096" s="35">
        <v>311288.21259089041</v>
      </c>
      <c r="C8096" s="35">
        <v>118445.94816211212</v>
      </c>
      <c r="D8096" s="35">
        <v>51159.747437222155</v>
      </c>
      <c r="E8096" s="35">
        <v>480893.90819022467</v>
      </c>
      <c r="F8096" s="64">
        <f t="shared" si="1512"/>
        <v>8083</v>
      </c>
      <c r="G8096" s="50">
        <f t="shared" si="1520"/>
        <v>0.8082999999999273</v>
      </c>
      <c r="H8096" s="64">
        <f t="shared" si="1513"/>
        <v>0.6564439321458263</v>
      </c>
      <c r="I8096" s="64">
        <f t="shared" si="1521"/>
        <v>1.510459555316146E-4</v>
      </c>
      <c r="K8096" s="65">
        <v>8083</v>
      </c>
      <c r="L8096" s="35">
        <f t="shared" si="1514"/>
        <v>186772.92755453425</v>
      </c>
      <c r="M8096" s="35">
        <f t="shared" si="1515"/>
        <v>71067.568897267265</v>
      </c>
      <c r="N8096" s="35">
        <f t="shared" si="1516"/>
        <v>46043.772693499937</v>
      </c>
      <c r="O8096" s="35">
        <f t="shared" si="1517"/>
        <v>303884.26914530143</v>
      </c>
      <c r="P8096" s="64">
        <f t="shared" si="1518"/>
        <v>8071</v>
      </c>
      <c r="Q8096" s="50">
        <f t="shared" si="1522"/>
        <v>0.8082999999999273</v>
      </c>
      <c r="R8096" s="64">
        <f t="shared" si="1519"/>
        <v>0.6564439321458263</v>
      </c>
      <c r="S8096" s="64">
        <f t="shared" si="1523"/>
        <v>1.510459555316146E-4</v>
      </c>
    </row>
    <row r="8097" spans="1:19" x14ac:dyDescent="0.25">
      <c r="A8097" s="65">
        <v>8084</v>
      </c>
      <c r="B8097" s="35">
        <v>152721.8220875907</v>
      </c>
      <c r="C8097" s="35">
        <v>284117.52048691828</v>
      </c>
      <c r="D8097" s="35">
        <v>44085.16281507034</v>
      </c>
      <c r="E8097" s="35">
        <v>480924.50538957934</v>
      </c>
      <c r="F8097" s="64">
        <f t="shared" si="1512"/>
        <v>8084</v>
      </c>
      <c r="G8097" s="50">
        <f t="shared" si="1520"/>
        <v>0.80839999999992729</v>
      </c>
      <c r="H8097" s="64">
        <f t="shared" si="1513"/>
        <v>0.65659500431207585</v>
      </c>
      <c r="I8097" s="64">
        <f t="shared" si="1521"/>
        <v>1.51072166249544E-4</v>
      </c>
      <c r="K8097" s="65">
        <v>8084</v>
      </c>
      <c r="L8097" s="35">
        <f t="shared" si="1514"/>
        <v>91633.093252554419</v>
      </c>
      <c r="M8097" s="35">
        <f t="shared" si="1515"/>
        <v>170470.51229215096</v>
      </c>
      <c r="N8097" s="35">
        <f t="shared" si="1516"/>
        <v>39676.646533563304</v>
      </c>
      <c r="O8097" s="35">
        <f t="shared" si="1517"/>
        <v>301780.25207826868</v>
      </c>
      <c r="P8097" s="64">
        <f t="shared" si="1518"/>
        <v>7997</v>
      </c>
      <c r="Q8097" s="50">
        <f t="shared" si="1522"/>
        <v>0.80839999999992729</v>
      </c>
      <c r="R8097" s="64">
        <f t="shared" si="1519"/>
        <v>0.65659500431207585</v>
      </c>
      <c r="S8097" s="64">
        <f t="shared" si="1523"/>
        <v>1.51072166249544E-4</v>
      </c>
    </row>
    <row r="8098" spans="1:19" x14ac:dyDescent="0.25">
      <c r="A8098" s="65">
        <v>8085</v>
      </c>
      <c r="B8098" s="35">
        <v>288753.66991961468</v>
      </c>
      <c r="C8098" s="35">
        <v>92543.584960326625</v>
      </c>
      <c r="D8098" s="35">
        <v>99642.629315858474</v>
      </c>
      <c r="E8098" s="35">
        <v>480939.88419579976</v>
      </c>
      <c r="F8098" s="64">
        <f t="shared" si="1512"/>
        <v>8085</v>
      </c>
      <c r="G8098" s="50">
        <f t="shared" si="1520"/>
        <v>0.80849999999992728</v>
      </c>
      <c r="H8098" s="64">
        <f t="shared" si="1513"/>
        <v>0.65674610269359102</v>
      </c>
      <c r="I8098" s="64">
        <f t="shared" si="1521"/>
        <v>1.5109838151516897E-4</v>
      </c>
      <c r="K8098" s="65">
        <v>8085</v>
      </c>
      <c r="L8098" s="35">
        <f t="shared" si="1514"/>
        <v>173252.2019517688</v>
      </c>
      <c r="M8098" s="35">
        <f t="shared" si="1515"/>
        <v>55526.150976195975</v>
      </c>
      <c r="N8098" s="35">
        <f t="shared" si="1516"/>
        <v>89678.366384272624</v>
      </c>
      <c r="O8098" s="35">
        <f t="shared" si="1517"/>
        <v>318456.7193122374</v>
      </c>
      <c r="P8098" s="64">
        <f t="shared" si="1518"/>
        <v>8474</v>
      </c>
      <c r="Q8098" s="50">
        <f t="shared" si="1522"/>
        <v>0.80849999999992728</v>
      </c>
      <c r="R8098" s="64">
        <f t="shared" si="1519"/>
        <v>0.65674610269359102</v>
      </c>
      <c r="S8098" s="64">
        <f t="shared" si="1523"/>
        <v>1.5109838151516897E-4</v>
      </c>
    </row>
    <row r="8099" spans="1:19" x14ac:dyDescent="0.25">
      <c r="A8099" s="65">
        <v>8086</v>
      </c>
      <c r="B8099" s="35">
        <v>249845.27460746985</v>
      </c>
      <c r="C8099" s="35">
        <v>177933.21846911655</v>
      </c>
      <c r="D8099" s="35">
        <v>53217.825714137427</v>
      </c>
      <c r="E8099" s="35">
        <v>480996.3187907238</v>
      </c>
      <c r="F8099" s="64">
        <f t="shared" si="1512"/>
        <v>8086</v>
      </c>
      <c r="G8099" s="50">
        <f t="shared" si="1520"/>
        <v>0.80859999999992727</v>
      </c>
      <c r="H8099" s="64">
        <f t="shared" si="1513"/>
        <v>0.65689722729492128</v>
      </c>
      <c r="I8099" s="64">
        <f t="shared" si="1521"/>
        <v>1.5112460133026584E-4</v>
      </c>
      <c r="K8099" s="65">
        <v>8086</v>
      </c>
      <c r="L8099" s="35">
        <f t="shared" si="1514"/>
        <v>149907.16476448192</v>
      </c>
      <c r="M8099" s="35">
        <f t="shared" si="1515"/>
        <v>106759.93108146993</v>
      </c>
      <c r="N8099" s="35">
        <f t="shared" si="1516"/>
        <v>47896.043142723684</v>
      </c>
      <c r="O8099" s="35">
        <f t="shared" si="1517"/>
        <v>304563.13898867555</v>
      </c>
      <c r="P8099" s="64">
        <f t="shared" si="1518"/>
        <v>8091</v>
      </c>
      <c r="Q8099" s="50">
        <f t="shared" si="1522"/>
        <v>0.80859999999992727</v>
      </c>
      <c r="R8099" s="64">
        <f t="shared" si="1519"/>
        <v>0.65689722729492128</v>
      </c>
      <c r="S8099" s="64">
        <f t="shared" si="1523"/>
        <v>1.5112460133026584E-4</v>
      </c>
    </row>
    <row r="8100" spans="1:19" x14ac:dyDescent="0.25">
      <c r="A8100" s="65">
        <v>8087</v>
      </c>
      <c r="B8100" s="35">
        <v>330375.91579147126</v>
      </c>
      <c r="C8100" s="35">
        <v>108117.19746158784</v>
      </c>
      <c r="D8100" s="35">
        <v>42535.064904181883</v>
      </c>
      <c r="E8100" s="35">
        <v>481028.17815724097</v>
      </c>
      <c r="F8100" s="64">
        <f t="shared" si="1512"/>
        <v>8087</v>
      </c>
      <c r="G8100" s="50">
        <f t="shared" si="1520"/>
        <v>0.80869999999992725</v>
      </c>
      <c r="H8100" s="64">
        <f t="shared" si="1513"/>
        <v>0.65704837812061645</v>
      </c>
      <c r="I8100" s="64">
        <f t="shared" si="1521"/>
        <v>1.5115082569516769E-4</v>
      </c>
      <c r="K8100" s="65">
        <v>8087</v>
      </c>
      <c r="L8100" s="35">
        <f t="shared" si="1514"/>
        <v>198225.54947488275</v>
      </c>
      <c r="M8100" s="35">
        <f t="shared" si="1515"/>
        <v>64870.3184769527</v>
      </c>
      <c r="N8100" s="35">
        <f t="shared" si="1516"/>
        <v>38281.558413763698</v>
      </c>
      <c r="O8100" s="35">
        <f t="shared" si="1517"/>
        <v>301377.42636559915</v>
      </c>
      <c r="P8100" s="64">
        <f t="shared" si="1518"/>
        <v>7982</v>
      </c>
      <c r="Q8100" s="50">
        <f t="shared" si="1522"/>
        <v>0.80869999999992725</v>
      </c>
      <c r="R8100" s="64">
        <f t="shared" si="1519"/>
        <v>0.65704837812061645</v>
      </c>
      <c r="S8100" s="64">
        <f t="shared" si="1523"/>
        <v>1.5115082569516769E-4</v>
      </c>
    </row>
    <row r="8101" spans="1:19" x14ac:dyDescent="0.25">
      <c r="A8101" s="65">
        <v>8088</v>
      </c>
      <c r="B8101" s="35">
        <v>358902.29047643056</v>
      </c>
      <c r="C8101" s="35">
        <v>77381.239613750571</v>
      </c>
      <c r="D8101" s="35">
        <v>44798.700628052058</v>
      </c>
      <c r="E8101" s="35">
        <v>481082.23071823322</v>
      </c>
      <c r="F8101" s="64">
        <f t="shared" si="1512"/>
        <v>8088</v>
      </c>
      <c r="G8101" s="50">
        <f t="shared" si="1520"/>
        <v>0.80879999999992724</v>
      </c>
      <c r="H8101" s="64">
        <f t="shared" si="1513"/>
        <v>0.65719955517522743</v>
      </c>
      <c r="I8101" s="64">
        <f t="shared" si="1521"/>
        <v>1.5117705461098474E-4</v>
      </c>
      <c r="K8101" s="65">
        <v>8088</v>
      </c>
      <c r="L8101" s="35">
        <f t="shared" si="1514"/>
        <v>215341.37428585833</v>
      </c>
      <c r="M8101" s="35">
        <f t="shared" si="1515"/>
        <v>46428.743768250344</v>
      </c>
      <c r="N8101" s="35">
        <f t="shared" si="1516"/>
        <v>40318.830565246855</v>
      </c>
      <c r="O8101" s="35">
        <f t="shared" si="1517"/>
        <v>302088.94861935551</v>
      </c>
      <c r="P8101" s="64">
        <f t="shared" si="1518"/>
        <v>8007</v>
      </c>
      <c r="Q8101" s="50">
        <f t="shared" si="1522"/>
        <v>0.80879999999992724</v>
      </c>
      <c r="R8101" s="64">
        <f t="shared" si="1519"/>
        <v>0.65719955517522743</v>
      </c>
      <c r="S8101" s="64">
        <f t="shared" si="1523"/>
        <v>1.5117705461098474E-4</v>
      </c>
    </row>
    <row r="8102" spans="1:19" x14ac:dyDescent="0.25">
      <c r="A8102" s="65">
        <v>8089</v>
      </c>
      <c r="B8102" s="35">
        <v>316134.07618947607</v>
      </c>
      <c r="C8102" s="35">
        <v>110185.58956571146</v>
      </c>
      <c r="D8102" s="35">
        <v>54781.449119950004</v>
      </c>
      <c r="E8102" s="35">
        <v>481101.11487513751</v>
      </c>
      <c r="F8102" s="64">
        <f t="shared" si="1512"/>
        <v>8089</v>
      </c>
      <c r="G8102" s="50">
        <f t="shared" si="1520"/>
        <v>0.80889999999992723</v>
      </c>
      <c r="H8102" s="64">
        <f t="shared" si="1513"/>
        <v>0.65735075846330537</v>
      </c>
      <c r="I8102" s="64">
        <f t="shared" si="1521"/>
        <v>1.5120328807793904E-4</v>
      </c>
      <c r="K8102" s="65">
        <v>8089</v>
      </c>
      <c r="L8102" s="35">
        <f t="shared" si="1514"/>
        <v>189680.44571368562</v>
      </c>
      <c r="M8102" s="35">
        <f t="shared" si="1515"/>
        <v>66111.353739426879</v>
      </c>
      <c r="N8102" s="35">
        <f t="shared" si="1516"/>
        <v>49303.304207955007</v>
      </c>
      <c r="O8102" s="35">
        <f t="shared" si="1517"/>
        <v>305095.10366106749</v>
      </c>
      <c r="P8102" s="64">
        <f t="shared" si="1518"/>
        <v>8106</v>
      </c>
      <c r="Q8102" s="50">
        <f t="shared" si="1522"/>
        <v>0.80889999999992723</v>
      </c>
      <c r="R8102" s="64">
        <f t="shared" si="1519"/>
        <v>0.65735075846330537</v>
      </c>
      <c r="S8102" s="64">
        <f t="shared" si="1523"/>
        <v>1.5120328807793904E-4</v>
      </c>
    </row>
    <row r="8103" spans="1:19" x14ac:dyDescent="0.25">
      <c r="A8103" s="65">
        <v>8090</v>
      </c>
      <c r="B8103" s="35">
        <v>116704.62725141164</v>
      </c>
      <c r="C8103" s="35">
        <v>324481.71388641791</v>
      </c>
      <c r="D8103" s="35">
        <v>39918.743399020474</v>
      </c>
      <c r="E8103" s="35">
        <v>481105.08453685004</v>
      </c>
      <c r="F8103" s="64">
        <f t="shared" si="1512"/>
        <v>8090</v>
      </c>
      <c r="G8103" s="50">
        <f t="shared" si="1520"/>
        <v>0.80899999999992722</v>
      </c>
      <c r="H8103" s="64">
        <f t="shared" si="1513"/>
        <v>0.6575019879894024</v>
      </c>
      <c r="I8103" s="64">
        <f t="shared" si="1521"/>
        <v>1.5122952609702978E-4</v>
      </c>
      <c r="K8103" s="65">
        <v>8090</v>
      </c>
      <c r="L8103" s="35">
        <f t="shared" si="1514"/>
        <v>70022.77635084698</v>
      </c>
      <c r="M8103" s="35">
        <f t="shared" si="1515"/>
        <v>194689.02833185074</v>
      </c>
      <c r="N8103" s="35">
        <f t="shared" si="1516"/>
        <v>35926.869059118428</v>
      </c>
      <c r="O8103" s="35">
        <f t="shared" si="1517"/>
        <v>300638.67374181619</v>
      </c>
      <c r="P8103" s="64">
        <f t="shared" si="1518"/>
        <v>7962</v>
      </c>
      <c r="Q8103" s="50">
        <f t="shared" si="1522"/>
        <v>0.80899999999992722</v>
      </c>
      <c r="R8103" s="64">
        <f t="shared" si="1519"/>
        <v>0.6575019879894024</v>
      </c>
      <c r="S8103" s="64">
        <f t="shared" si="1523"/>
        <v>1.5122952609702978E-4</v>
      </c>
    </row>
    <row r="8104" spans="1:19" x14ac:dyDescent="0.25">
      <c r="A8104" s="65">
        <v>8091</v>
      </c>
      <c r="B8104" s="35">
        <v>418121.93361031904</v>
      </c>
      <c r="C8104" s="35">
        <v>13893.894689346051</v>
      </c>
      <c r="D8104" s="35">
        <v>49164.760974352379</v>
      </c>
      <c r="E8104" s="35">
        <v>481180.58927401743</v>
      </c>
      <c r="F8104" s="64">
        <f t="shared" si="1512"/>
        <v>8091</v>
      </c>
      <c r="G8104" s="50">
        <f t="shared" si="1520"/>
        <v>0.80909999999992721</v>
      </c>
      <c r="H8104" s="64">
        <f t="shared" si="1513"/>
        <v>0.65765324375807199</v>
      </c>
      <c r="I8104" s="64">
        <f t="shared" si="1521"/>
        <v>1.5125576866958923E-4</v>
      </c>
      <c r="K8104" s="65">
        <v>8091</v>
      </c>
      <c r="L8104" s="35">
        <f t="shared" si="1514"/>
        <v>250873.1601661914</v>
      </c>
      <c r="M8104" s="35">
        <f t="shared" si="1515"/>
        <v>8336.3368136076297</v>
      </c>
      <c r="N8104" s="35">
        <f t="shared" si="1516"/>
        <v>44248.28487691714</v>
      </c>
      <c r="O8104" s="35">
        <f t="shared" si="1517"/>
        <v>303457.78185671614</v>
      </c>
      <c r="P8104" s="64">
        <f t="shared" si="1518"/>
        <v>8060</v>
      </c>
      <c r="Q8104" s="50">
        <f t="shared" si="1522"/>
        <v>0.80909999999992721</v>
      </c>
      <c r="R8104" s="64">
        <f t="shared" si="1519"/>
        <v>0.65765324375807199</v>
      </c>
      <c r="S8104" s="64">
        <f t="shared" si="1523"/>
        <v>1.5125576866958923E-4</v>
      </c>
    </row>
    <row r="8105" spans="1:19" x14ac:dyDescent="0.25">
      <c r="A8105" s="65">
        <v>8092</v>
      </c>
      <c r="B8105" s="35">
        <v>218311.19699529969</v>
      </c>
      <c r="C8105" s="35">
        <v>220919.07660386752</v>
      </c>
      <c r="D8105" s="35">
        <v>41996.65199275763</v>
      </c>
      <c r="E8105" s="35">
        <v>481226.92559192487</v>
      </c>
      <c r="F8105" s="64">
        <f t="shared" si="1512"/>
        <v>8092</v>
      </c>
      <c r="G8105" s="50">
        <f t="shared" si="1520"/>
        <v>0.8091999999999272</v>
      </c>
      <c r="H8105" s="64">
        <f t="shared" si="1513"/>
        <v>0.65780452577386772</v>
      </c>
      <c r="I8105" s="64">
        <f t="shared" si="1521"/>
        <v>1.5128201579572842E-4</v>
      </c>
      <c r="K8105" s="65">
        <v>8092</v>
      </c>
      <c r="L8105" s="35">
        <f t="shared" si="1514"/>
        <v>130986.71819717981</v>
      </c>
      <c r="M8105" s="35">
        <f t="shared" si="1515"/>
        <v>132551.44596232052</v>
      </c>
      <c r="N8105" s="35">
        <f t="shared" si="1516"/>
        <v>37796.986793481869</v>
      </c>
      <c r="O8105" s="35">
        <f t="shared" si="1517"/>
        <v>301335.15095298219</v>
      </c>
      <c r="P8105" s="64">
        <f t="shared" si="1518"/>
        <v>7979</v>
      </c>
      <c r="Q8105" s="50">
        <f t="shared" si="1522"/>
        <v>0.8091999999999272</v>
      </c>
      <c r="R8105" s="64">
        <f t="shared" si="1519"/>
        <v>0.65780452577386772</v>
      </c>
      <c r="S8105" s="64">
        <f t="shared" si="1523"/>
        <v>1.5128201579572842E-4</v>
      </c>
    </row>
    <row r="8106" spans="1:19" x14ac:dyDescent="0.25">
      <c r="A8106" s="65">
        <v>8093</v>
      </c>
      <c r="B8106" s="35">
        <v>345679.69000146433</v>
      </c>
      <c r="C8106" s="35">
        <v>63696.765537326071</v>
      </c>
      <c r="D8106" s="35">
        <v>71930.391168935937</v>
      </c>
      <c r="E8106" s="35">
        <v>481306.8467077263</v>
      </c>
      <c r="F8106" s="64">
        <f t="shared" si="1512"/>
        <v>8093</v>
      </c>
      <c r="G8106" s="50">
        <f t="shared" si="1520"/>
        <v>0.80929999999992719</v>
      </c>
      <c r="H8106" s="64">
        <f t="shared" si="1513"/>
        <v>0.65795583404134428</v>
      </c>
      <c r="I8106" s="64">
        <f t="shared" si="1521"/>
        <v>1.5130826747655757E-4</v>
      </c>
      <c r="K8106" s="65">
        <v>8093</v>
      </c>
      <c r="L8106" s="35">
        <f t="shared" si="1514"/>
        <v>207407.8140008786</v>
      </c>
      <c r="M8106" s="35">
        <f t="shared" si="1515"/>
        <v>38218.059322395638</v>
      </c>
      <c r="N8106" s="35">
        <f t="shared" si="1516"/>
        <v>64737.352052042348</v>
      </c>
      <c r="O8106" s="35">
        <f t="shared" si="1517"/>
        <v>310363.22537531657</v>
      </c>
      <c r="P8106" s="64">
        <f t="shared" si="1518"/>
        <v>8245</v>
      </c>
      <c r="Q8106" s="50">
        <f t="shared" si="1522"/>
        <v>0.80929999999992719</v>
      </c>
      <c r="R8106" s="64">
        <f t="shared" si="1519"/>
        <v>0.65795583404134428</v>
      </c>
      <c r="S8106" s="64">
        <f t="shared" si="1523"/>
        <v>1.5130826747655757E-4</v>
      </c>
    </row>
    <row r="8107" spans="1:19" x14ac:dyDescent="0.25">
      <c r="A8107" s="65">
        <v>8094</v>
      </c>
      <c r="B8107" s="35">
        <v>233633.54997947917</v>
      </c>
      <c r="C8107" s="35">
        <v>179886.40879970285</v>
      </c>
      <c r="D8107" s="35">
        <v>67842.808270601105</v>
      </c>
      <c r="E8107" s="35">
        <v>481362.76704978314</v>
      </c>
      <c r="F8107" s="64">
        <f t="shared" si="1512"/>
        <v>8094</v>
      </c>
      <c r="G8107" s="50">
        <f t="shared" si="1520"/>
        <v>0.80939999999992718</v>
      </c>
      <c r="H8107" s="64">
        <f t="shared" si="1513"/>
        <v>0.65810716856505658</v>
      </c>
      <c r="I8107" s="64">
        <f t="shared" si="1521"/>
        <v>1.5133452371229872E-4</v>
      </c>
      <c r="K8107" s="65">
        <v>8094</v>
      </c>
      <c r="L8107" s="35">
        <f t="shared" si="1514"/>
        <v>140180.12998768748</v>
      </c>
      <c r="M8107" s="35">
        <f t="shared" si="1515"/>
        <v>107931.8452798217</v>
      </c>
      <c r="N8107" s="35">
        <f t="shared" si="1516"/>
        <v>61058.527443540996</v>
      </c>
      <c r="O8107" s="35">
        <f t="shared" si="1517"/>
        <v>309170.50271105015</v>
      </c>
      <c r="P8107" s="64">
        <f t="shared" si="1518"/>
        <v>8219</v>
      </c>
      <c r="Q8107" s="50">
        <f t="shared" si="1522"/>
        <v>0.80939999999992718</v>
      </c>
      <c r="R8107" s="64">
        <f t="shared" si="1519"/>
        <v>0.65810716856505658</v>
      </c>
      <c r="S8107" s="64">
        <f t="shared" si="1523"/>
        <v>1.5133452371229872E-4</v>
      </c>
    </row>
    <row r="8108" spans="1:19" x14ac:dyDescent="0.25">
      <c r="A8108" s="65">
        <v>8095</v>
      </c>
      <c r="B8108" s="35">
        <v>293281.937074524</v>
      </c>
      <c r="C8108" s="35">
        <v>135936.34878479771</v>
      </c>
      <c r="D8108" s="35">
        <v>52211.864148946217</v>
      </c>
      <c r="E8108" s="35">
        <v>481430.15000826796</v>
      </c>
      <c r="F8108" s="64">
        <f t="shared" si="1512"/>
        <v>8095</v>
      </c>
      <c r="G8108" s="50">
        <f t="shared" si="1520"/>
        <v>0.80949999999992717</v>
      </c>
      <c r="H8108" s="64">
        <f t="shared" si="1513"/>
        <v>0.65825852934956175</v>
      </c>
      <c r="I8108" s="64">
        <f t="shared" si="1521"/>
        <v>1.5136078450517232E-4</v>
      </c>
      <c r="K8108" s="65">
        <v>8095</v>
      </c>
      <c r="L8108" s="35">
        <f t="shared" si="1514"/>
        <v>175969.16224471439</v>
      </c>
      <c r="M8108" s="35">
        <f t="shared" si="1515"/>
        <v>81561.809270878628</v>
      </c>
      <c r="N8108" s="35">
        <f t="shared" si="1516"/>
        <v>46990.677734051598</v>
      </c>
      <c r="O8108" s="35">
        <f t="shared" si="1517"/>
        <v>304521.6492496446</v>
      </c>
      <c r="P8108" s="64">
        <f t="shared" si="1518"/>
        <v>8087</v>
      </c>
      <c r="Q8108" s="50">
        <f t="shared" si="1522"/>
        <v>0.80949999999992717</v>
      </c>
      <c r="R8108" s="64">
        <f t="shared" si="1519"/>
        <v>0.65825852934956175</v>
      </c>
      <c r="S8108" s="64">
        <f t="shared" si="1523"/>
        <v>1.5136078450517232E-4</v>
      </c>
    </row>
    <row r="8109" spans="1:19" x14ac:dyDescent="0.25">
      <c r="A8109" s="65">
        <v>8096</v>
      </c>
      <c r="B8109" s="35">
        <v>232346.10005362367</v>
      </c>
      <c r="C8109" s="35">
        <v>191681.52442429328</v>
      </c>
      <c r="D8109" s="35">
        <v>57516.675424244997</v>
      </c>
      <c r="E8109" s="35">
        <v>481544.29990216199</v>
      </c>
      <c r="F8109" s="64">
        <f t="shared" si="1512"/>
        <v>8096</v>
      </c>
      <c r="G8109" s="50">
        <f t="shared" si="1520"/>
        <v>0.80959999999992716</v>
      </c>
      <c r="H8109" s="64">
        <f t="shared" si="1513"/>
        <v>0.65840991639941615</v>
      </c>
      <c r="I8109" s="64">
        <f t="shared" si="1521"/>
        <v>1.5138704985440121E-4</v>
      </c>
      <c r="K8109" s="65">
        <v>8096</v>
      </c>
      <c r="L8109" s="35">
        <f t="shared" si="1514"/>
        <v>139407.6600321742</v>
      </c>
      <c r="M8109" s="35">
        <f t="shared" si="1515"/>
        <v>115008.91465457597</v>
      </c>
      <c r="N8109" s="35">
        <f t="shared" si="1516"/>
        <v>51765.0078818205</v>
      </c>
      <c r="O8109" s="35">
        <f t="shared" si="1517"/>
        <v>306181.58256857068</v>
      </c>
      <c r="P8109" s="64">
        <f t="shared" si="1518"/>
        <v>8138</v>
      </c>
      <c r="Q8109" s="50">
        <f t="shared" si="1522"/>
        <v>0.80959999999992716</v>
      </c>
      <c r="R8109" s="64">
        <f t="shared" si="1519"/>
        <v>0.65840991639941615</v>
      </c>
      <c r="S8109" s="64">
        <f t="shared" si="1523"/>
        <v>1.5138704985440121E-4</v>
      </c>
    </row>
    <row r="8110" spans="1:19" x14ac:dyDescent="0.25">
      <c r="A8110" s="65">
        <v>8097</v>
      </c>
      <c r="B8110" s="35">
        <v>262333.9211436871</v>
      </c>
      <c r="C8110" s="35">
        <v>166126.73511678787</v>
      </c>
      <c r="D8110" s="35">
        <v>53135.999346557757</v>
      </c>
      <c r="E8110" s="35">
        <v>481596.65560703271</v>
      </c>
      <c r="F8110" s="64">
        <f t="shared" si="1512"/>
        <v>8097</v>
      </c>
      <c r="G8110" s="50">
        <f t="shared" si="1520"/>
        <v>0.80969999999992714</v>
      </c>
      <c r="H8110" s="64">
        <f t="shared" si="1513"/>
        <v>0.65856132971917758</v>
      </c>
      <c r="I8110" s="64">
        <f t="shared" si="1521"/>
        <v>1.5141331976142869E-4</v>
      </c>
      <c r="K8110" s="65">
        <v>8097</v>
      </c>
      <c r="L8110" s="35">
        <f t="shared" si="1514"/>
        <v>157400.35268621225</v>
      </c>
      <c r="M8110" s="35">
        <f t="shared" si="1515"/>
        <v>99676.041070072723</v>
      </c>
      <c r="N8110" s="35">
        <f t="shared" si="1516"/>
        <v>47822.399411901984</v>
      </c>
      <c r="O8110" s="35">
        <f t="shared" si="1517"/>
        <v>304898.79316818697</v>
      </c>
      <c r="P8110" s="64">
        <f t="shared" si="1518"/>
        <v>8102</v>
      </c>
      <c r="Q8110" s="50">
        <f t="shared" si="1522"/>
        <v>0.80969999999992714</v>
      </c>
      <c r="R8110" s="64">
        <f t="shared" si="1519"/>
        <v>0.65856132971917758</v>
      </c>
      <c r="S8110" s="64">
        <f t="shared" si="1523"/>
        <v>1.5141331976142869E-4</v>
      </c>
    </row>
    <row r="8111" spans="1:19" x14ac:dyDescent="0.25">
      <c r="A8111" s="65">
        <v>8098</v>
      </c>
      <c r="B8111" s="35">
        <v>211029.0495799304</v>
      </c>
      <c r="C8111" s="35">
        <v>210528.0213282044</v>
      </c>
      <c r="D8111" s="35">
        <v>60075.484140890163</v>
      </c>
      <c r="E8111" s="35">
        <v>481632.55504902499</v>
      </c>
      <c r="F8111" s="64">
        <f t="shared" si="1512"/>
        <v>8098</v>
      </c>
      <c r="G8111" s="50">
        <f t="shared" si="1520"/>
        <v>0.80979999999992713</v>
      </c>
      <c r="H8111" s="64">
        <f t="shared" si="1513"/>
        <v>0.65871276931340483</v>
      </c>
      <c r="I8111" s="64">
        <f t="shared" si="1521"/>
        <v>1.5143959422725395E-4</v>
      </c>
      <c r="K8111" s="65">
        <v>8098</v>
      </c>
      <c r="L8111" s="35">
        <f t="shared" si="1514"/>
        <v>126617.42974795823</v>
      </c>
      <c r="M8111" s="35">
        <f t="shared" si="1515"/>
        <v>126316.81279692263</v>
      </c>
      <c r="N8111" s="35">
        <f t="shared" si="1516"/>
        <v>54067.935726801144</v>
      </c>
      <c r="O8111" s="35">
        <f t="shared" si="1517"/>
        <v>307002.178271682</v>
      </c>
      <c r="P8111" s="64">
        <f t="shared" si="1518"/>
        <v>8158</v>
      </c>
      <c r="Q8111" s="50">
        <f t="shared" si="1522"/>
        <v>0.80979999999992713</v>
      </c>
      <c r="R8111" s="64">
        <f t="shared" si="1519"/>
        <v>0.65871276931340483</v>
      </c>
      <c r="S8111" s="64">
        <f t="shared" si="1523"/>
        <v>1.5143959422725395E-4</v>
      </c>
    </row>
    <row r="8112" spans="1:19" x14ac:dyDescent="0.25">
      <c r="A8112" s="65">
        <v>8099</v>
      </c>
      <c r="B8112" s="35">
        <v>323057.81647146406</v>
      </c>
      <c r="C8112" s="35">
        <v>116773.55603442433</v>
      </c>
      <c r="D8112" s="35">
        <v>41864.62868142785</v>
      </c>
      <c r="E8112" s="35">
        <v>481696.00118731626</v>
      </c>
      <c r="F8112" s="64">
        <f t="shared" si="1512"/>
        <v>8099</v>
      </c>
      <c r="G8112" s="50">
        <f t="shared" si="1520"/>
        <v>0.80989999999992712</v>
      </c>
      <c r="H8112" s="64">
        <f t="shared" si="1513"/>
        <v>0.65886423518665693</v>
      </c>
      <c r="I8112" s="64">
        <f t="shared" si="1521"/>
        <v>1.5146587325209904E-4</v>
      </c>
      <c r="K8112" s="65">
        <v>8099</v>
      </c>
      <c r="L8112" s="35">
        <f t="shared" si="1514"/>
        <v>193834.68988287842</v>
      </c>
      <c r="M8112" s="35">
        <f t="shared" si="1515"/>
        <v>70064.133620654597</v>
      </c>
      <c r="N8112" s="35">
        <f t="shared" si="1516"/>
        <v>37678.165813285064</v>
      </c>
      <c r="O8112" s="35">
        <f t="shared" si="1517"/>
        <v>301576.98931681807</v>
      </c>
      <c r="P8112" s="64">
        <f t="shared" si="1518"/>
        <v>7990</v>
      </c>
      <c r="Q8112" s="50">
        <f t="shared" si="1522"/>
        <v>0.80989999999992712</v>
      </c>
      <c r="R8112" s="64">
        <f t="shared" si="1519"/>
        <v>0.65886423518665693</v>
      </c>
      <c r="S8112" s="64">
        <f t="shared" si="1523"/>
        <v>1.5146587325209904E-4</v>
      </c>
    </row>
    <row r="8113" spans="1:19" x14ac:dyDescent="0.25">
      <c r="A8113" s="65">
        <v>8100</v>
      </c>
      <c r="B8113" s="35">
        <v>209716.14041919046</v>
      </c>
      <c r="C8113" s="35">
        <v>230374.02318162439</v>
      </c>
      <c r="D8113" s="35">
        <v>41659.849611975573</v>
      </c>
      <c r="E8113" s="35">
        <v>481750.01321279048</v>
      </c>
      <c r="F8113" s="64">
        <f t="shared" si="1512"/>
        <v>8100</v>
      </c>
      <c r="G8113" s="50">
        <f t="shared" si="1520"/>
        <v>0.80999999999992711</v>
      </c>
      <c r="H8113" s="64">
        <f t="shared" si="1513"/>
        <v>0.65901572734349412</v>
      </c>
      <c r="I8113" s="64">
        <f t="shared" si="1521"/>
        <v>1.514921568371852E-4</v>
      </c>
      <c r="K8113" s="65">
        <v>8100</v>
      </c>
      <c r="L8113" s="35">
        <f t="shared" si="1514"/>
        <v>125829.68425151426</v>
      </c>
      <c r="M8113" s="35">
        <f t="shared" si="1515"/>
        <v>138224.41390897462</v>
      </c>
      <c r="N8113" s="35">
        <f t="shared" si="1516"/>
        <v>37493.864650778014</v>
      </c>
      <c r="O8113" s="35">
        <f t="shared" si="1517"/>
        <v>301547.96281126689</v>
      </c>
      <c r="P8113" s="64">
        <f t="shared" si="1518"/>
        <v>7986</v>
      </c>
      <c r="Q8113" s="50">
        <f t="shared" si="1522"/>
        <v>0.80999999999992711</v>
      </c>
      <c r="R8113" s="64">
        <f t="shared" si="1519"/>
        <v>0.65901572734349412</v>
      </c>
      <c r="S8113" s="64">
        <f t="shared" si="1523"/>
        <v>1.514921568371852E-4</v>
      </c>
    </row>
    <row r="8114" spans="1:19" x14ac:dyDescent="0.25">
      <c r="A8114" s="65">
        <v>8101</v>
      </c>
      <c r="B8114" s="35">
        <v>374331.15610052913</v>
      </c>
      <c r="C8114" s="35">
        <v>64790.041260435377</v>
      </c>
      <c r="D8114" s="35">
        <v>42674.159165046964</v>
      </c>
      <c r="E8114" s="35">
        <v>481795.35652601148</v>
      </c>
      <c r="F8114" s="64">
        <f t="shared" si="1512"/>
        <v>8101</v>
      </c>
      <c r="G8114" s="50">
        <f t="shared" si="1520"/>
        <v>0.8100999999999271</v>
      </c>
      <c r="H8114" s="64">
        <f t="shared" si="1513"/>
        <v>0.65916724578847774</v>
      </c>
      <c r="I8114" s="64">
        <f t="shared" si="1521"/>
        <v>1.5151844498362266E-4</v>
      </c>
      <c r="K8114" s="65">
        <v>8101</v>
      </c>
      <c r="L8114" s="35">
        <f t="shared" si="1514"/>
        <v>224598.69366031748</v>
      </c>
      <c r="M8114" s="35">
        <f t="shared" si="1515"/>
        <v>38874.024756261228</v>
      </c>
      <c r="N8114" s="35">
        <f t="shared" si="1516"/>
        <v>38406.743248542269</v>
      </c>
      <c r="O8114" s="35">
        <f t="shared" si="1517"/>
        <v>301879.46166512097</v>
      </c>
      <c r="P8114" s="64">
        <f t="shared" si="1518"/>
        <v>8002</v>
      </c>
      <c r="Q8114" s="50">
        <f t="shared" si="1522"/>
        <v>0.8100999999999271</v>
      </c>
      <c r="R8114" s="64">
        <f t="shared" si="1519"/>
        <v>0.65916724578847774</v>
      </c>
      <c r="S8114" s="64">
        <f t="shared" si="1523"/>
        <v>1.5151844498362266E-4</v>
      </c>
    </row>
    <row r="8115" spans="1:19" x14ac:dyDescent="0.25">
      <c r="A8115" s="65">
        <v>8102</v>
      </c>
      <c r="B8115" s="35">
        <v>237939.91063757951</v>
      </c>
      <c r="C8115" s="35">
        <v>204669.09825321438</v>
      </c>
      <c r="D8115" s="35">
        <v>39228.497198103025</v>
      </c>
      <c r="E8115" s="35">
        <v>481837.50608889689</v>
      </c>
      <c r="F8115" s="64">
        <f t="shared" si="1512"/>
        <v>8102</v>
      </c>
      <c r="G8115" s="50">
        <f t="shared" si="1520"/>
        <v>0.81019999999992709</v>
      </c>
      <c r="H8115" s="64">
        <f t="shared" si="1513"/>
        <v>0.65931879052616926</v>
      </c>
      <c r="I8115" s="64">
        <f t="shared" si="1521"/>
        <v>1.5154473769152244E-4</v>
      </c>
      <c r="K8115" s="65">
        <v>8102</v>
      </c>
      <c r="L8115" s="35">
        <f t="shared" si="1514"/>
        <v>142763.9463825477</v>
      </c>
      <c r="M8115" s="35">
        <f t="shared" si="1515"/>
        <v>122801.45895192862</v>
      </c>
      <c r="N8115" s="35">
        <f t="shared" si="1516"/>
        <v>35305.647478292725</v>
      </c>
      <c r="O8115" s="35">
        <f t="shared" si="1517"/>
        <v>300871.05281276908</v>
      </c>
      <c r="P8115" s="64">
        <f t="shared" si="1518"/>
        <v>7967</v>
      </c>
      <c r="Q8115" s="50">
        <f t="shared" si="1522"/>
        <v>0.81019999999992709</v>
      </c>
      <c r="R8115" s="64">
        <f t="shared" si="1519"/>
        <v>0.65931879052616926</v>
      </c>
      <c r="S8115" s="64">
        <f t="shared" si="1523"/>
        <v>1.5154473769152244E-4</v>
      </c>
    </row>
    <row r="8116" spans="1:19" x14ac:dyDescent="0.25">
      <c r="A8116" s="65">
        <v>8103</v>
      </c>
      <c r="B8116" s="35">
        <v>263722.72136781213</v>
      </c>
      <c r="C8116" s="35">
        <v>168360.88017145765</v>
      </c>
      <c r="D8116" s="35">
        <v>49820.492573878175</v>
      </c>
      <c r="E8116" s="35">
        <v>481904.09411314793</v>
      </c>
      <c r="F8116" s="64">
        <f t="shared" si="1512"/>
        <v>8103</v>
      </c>
      <c r="G8116" s="50">
        <f t="shared" si="1520"/>
        <v>0.81029999999992708</v>
      </c>
      <c r="H8116" s="64">
        <f t="shared" si="1513"/>
        <v>0.65947036156113092</v>
      </c>
      <c r="I8116" s="64">
        <f t="shared" si="1521"/>
        <v>1.5157103496166169E-4</v>
      </c>
      <c r="K8116" s="65">
        <v>8103</v>
      </c>
      <c r="L8116" s="35">
        <f t="shared" si="1514"/>
        <v>158233.63282068729</v>
      </c>
      <c r="M8116" s="35">
        <f t="shared" si="1515"/>
        <v>101016.5281028746</v>
      </c>
      <c r="N8116" s="35">
        <f t="shared" si="1516"/>
        <v>44838.44331649036</v>
      </c>
      <c r="O8116" s="35">
        <f t="shared" si="1517"/>
        <v>304088.60424005229</v>
      </c>
      <c r="P8116" s="64">
        <f t="shared" si="1518"/>
        <v>8077</v>
      </c>
      <c r="Q8116" s="50">
        <f t="shared" si="1522"/>
        <v>0.81029999999992708</v>
      </c>
      <c r="R8116" s="64">
        <f t="shared" si="1519"/>
        <v>0.65947036156113092</v>
      </c>
      <c r="S8116" s="64">
        <f t="shared" si="1523"/>
        <v>1.5157103496166169E-4</v>
      </c>
    </row>
    <row r="8117" spans="1:19" x14ac:dyDescent="0.25">
      <c r="A8117" s="65">
        <v>8104</v>
      </c>
      <c r="B8117" s="35">
        <v>343871.5348358702</v>
      </c>
      <c r="C8117" s="35">
        <v>78786.055893119294</v>
      </c>
      <c r="D8117" s="35">
        <v>59283.777770607878</v>
      </c>
      <c r="E8117" s="35">
        <v>481941.36849959742</v>
      </c>
      <c r="F8117" s="64">
        <f t="shared" si="1512"/>
        <v>8104</v>
      </c>
      <c r="G8117" s="50">
        <f t="shared" si="1520"/>
        <v>0.81039999999992707</v>
      </c>
      <c r="H8117" s="64">
        <f t="shared" si="1513"/>
        <v>0.6596219588979263</v>
      </c>
      <c r="I8117" s="64">
        <f t="shared" si="1521"/>
        <v>1.5159733679537268E-4</v>
      </c>
      <c r="K8117" s="65">
        <v>8104</v>
      </c>
      <c r="L8117" s="35">
        <f t="shared" si="1514"/>
        <v>206322.92090152213</v>
      </c>
      <c r="M8117" s="35">
        <f t="shared" si="1515"/>
        <v>47271.633535871573</v>
      </c>
      <c r="N8117" s="35">
        <f t="shared" si="1516"/>
        <v>53355.399993547093</v>
      </c>
      <c r="O8117" s="35">
        <f t="shared" si="1517"/>
        <v>306949.95443094079</v>
      </c>
      <c r="P8117" s="64">
        <f t="shared" si="1518"/>
        <v>8155</v>
      </c>
      <c r="Q8117" s="50">
        <f t="shared" si="1522"/>
        <v>0.81039999999992707</v>
      </c>
      <c r="R8117" s="64">
        <f t="shared" si="1519"/>
        <v>0.6596219588979263</v>
      </c>
      <c r="S8117" s="64">
        <f t="shared" si="1523"/>
        <v>1.5159733679537268E-4</v>
      </c>
    </row>
    <row r="8118" spans="1:19" x14ac:dyDescent="0.25">
      <c r="A8118" s="65">
        <v>8105</v>
      </c>
      <c r="B8118" s="35">
        <v>193676.64514797114</v>
      </c>
      <c r="C8118" s="35">
        <v>244327.64014463045</v>
      </c>
      <c r="D8118" s="35">
        <v>44013.23160081236</v>
      </c>
      <c r="E8118" s="35">
        <v>482017.51689341391</v>
      </c>
      <c r="F8118" s="64">
        <f t="shared" si="1512"/>
        <v>8105</v>
      </c>
      <c r="G8118" s="50">
        <f t="shared" si="1520"/>
        <v>0.81049999999992706</v>
      </c>
      <c r="H8118" s="64">
        <f t="shared" si="1513"/>
        <v>0.65977358254111973</v>
      </c>
      <c r="I8118" s="64">
        <f t="shared" si="1521"/>
        <v>1.5162364319343258E-4</v>
      </c>
      <c r="K8118" s="65">
        <v>8105</v>
      </c>
      <c r="L8118" s="35">
        <f t="shared" si="1514"/>
        <v>116205.98708878268</v>
      </c>
      <c r="M8118" s="35">
        <f t="shared" si="1515"/>
        <v>146596.58408677825</v>
      </c>
      <c r="N8118" s="35">
        <f t="shared" si="1516"/>
        <v>39611.908440731124</v>
      </c>
      <c r="O8118" s="35">
        <f t="shared" si="1517"/>
        <v>302414.47961629205</v>
      </c>
      <c r="P8118" s="64">
        <f t="shared" si="1518"/>
        <v>8022</v>
      </c>
      <c r="Q8118" s="50">
        <f t="shared" si="1522"/>
        <v>0.81049999999992706</v>
      </c>
      <c r="R8118" s="64">
        <f t="shared" si="1519"/>
        <v>0.65977358254111973</v>
      </c>
      <c r="S8118" s="64">
        <f t="shared" si="1523"/>
        <v>1.5162364319343258E-4</v>
      </c>
    </row>
    <row r="8119" spans="1:19" x14ac:dyDescent="0.25">
      <c r="A8119" s="65">
        <v>8106</v>
      </c>
      <c r="B8119" s="35">
        <v>288171.60492441739</v>
      </c>
      <c r="C8119" s="35">
        <v>150157.02552443609</v>
      </c>
      <c r="D8119" s="35">
        <v>43796.811691433766</v>
      </c>
      <c r="E8119" s="35">
        <v>482125.44214028725</v>
      </c>
      <c r="F8119" s="64">
        <f t="shared" si="1512"/>
        <v>8106</v>
      </c>
      <c r="G8119" s="50">
        <f t="shared" si="1520"/>
        <v>0.81059999999992705</v>
      </c>
      <c r="H8119" s="64">
        <f t="shared" si="1513"/>
        <v>0.65992523249527579</v>
      </c>
      <c r="I8119" s="64">
        <f t="shared" si="1521"/>
        <v>1.5164995415606342E-4</v>
      </c>
      <c r="K8119" s="65">
        <v>8106</v>
      </c>
      <c r="L8119" s="35">
        <f t="shared" si="1514"/>
        <v>172902.96295465043</v>
      </c>
      <c r="M8119" s="35">
        <f t="shared" si="1515"/>
        <v>90094.215314661647</v>
      </c>
      <c r="N8119" s="35">
        <f t="shared" si="1516"/>
        <v>39417.13052229039</v>
      </c>
      <c r="O8119" s="35">
        <f t="shared" si="1517"/>
        <v>302414.3087916025</v>
      </c>
      <c r="P8119" s="64">
        <f t="shared" si="1518"/>
        <v>8021</v>
      </c>
      <c r="Q8119" s="50">
        <f t="shared" si="1522"/>
        <v>0.81059999999992705</v>
      </c>
      <c r="R8119" s="64">
        <f t="shared" si="1519"/>
        <v>0.65992523249527579</v>
      </c>
      <c r="S8119" s="64">
        <f t="shared" si="1523"/>
        <v>1.5164995415606342E-4</v>
      </c>
    </row>
    <row r="8120" spans="1:19" x14ac:dyDescent="0.25">
      <c r="A8120" s="65">
        <v>8107</v>
      </c>
      <c r="B8120" s="35">
        <v>349196.86847668991</v>
      </c>
      <c r="C8120" s="35">
        <v>77789.045502943802</v>
      </c>
      <c r="D8120" s="35">
        <v>55451.927002378943</v>
      </c>
      <c r="E8120" s="35">
        <v>482437.84098201268</v>
      </c>
      <c r="F8120" s="64">
        <f t="shared" si="1512"/>
        <v>8107</v>
      </c>
      <c r="G8120" s="50">
        <f t="shared" si="1520"/>
        <v>0.81069999999992703</v>
      </c>
      <c r="H8120" s="64">
        <f t="shared" si="1513"/>
        <v>0.66007690876496017</v>
      </c>
      <c r="I8120" s="64">
        <f t="shared" si="1521"/>
        <v>1.5167626968437542E-4</v>
      </c>
      <c r="K8120" s="65">
        <v>8107</v>
      </c>
      <c r="L8120" s="35">
        <f t="shared" si="1514"/>
        <v>209518.12108601394</v>
      </c>
      <c r="M8120" s="35">
        <f t="shared" si="1515"/>
        <v>46673.427301766278</v>
      </c>
      <c r="N8120" s="35">
        <f t="shared" si="1516"/>
        <v>49906.734302141049</v>
      </c>
      <c r="O8120" s="35">
        <f t="shared" si="1517"/>
        <v>306098.28268992127</v>
      </c>
      <c r="P8120" s="64">
        <f t="shared" si="1518"/>
        <v>8131</v>
      </c>
      <c r="Q8120" s="50">
        <f t="shared" si="1522"/>
        <v>0.81069999999992703</v>
      </c>
      <c r="R8120" s="64">
        <f t="shared" si="1519"/>
        <v>0.66007690876496017</v>
      </c>
      <c r="S8120" s="64">
        <f t="shared" si="1523"/>
        <v>1.5167626968437542E-4</v>
      </c>
    </row>
    <row r="8121" spans="1:19" x14ac:dyDescent="0.25">
      <c r="A8121" s="65">
        <v>8108</v>
      </c>
      <c r="B8121" s="35">
        <v>299036.22802313865</v>
      </c>
      <c r="C8121" s="35">
        <v>104647.18886152434</v>
      </c>
      <c r="D8121" s="35">
        <v>78769.441365458144</v>
      </c>
      <c r="E8121" s="35">
        <v>482452.85825012112</v>
      </c>
      <c r="F8121" s="64">
        <f t="shared" si="1512"/>
        <v>8108</v>
      </c>
      <c r="G8121" s="50">
        <f t="shared" si="1520"/>
        <v>0.81079999999992702</v>
      </c>
      <c r="H8121" s="64">
        <f t="shared" si="1513"/>
        <v>0.66022861135473954</v>
      </c>
      <c r="I8121" s="64">
        <f t="shared" si="1521"/>
        <v>1.5170258977936779E-4</v>
      </c>
      <c r="K8121" s="65">
        <v>8108</v>
      </c>
      <c r="L8121" s="35">
        <f t="shared" si="1514"/>
        <v>179421.73681388318</v>
      </c>
      <c r="M8121" s="35">
        <f t="shared" si="1515"/>
        <v>62788.313316914602</v>
      </c>
      <c r="N8121" s="35">
        <f t="shared" si="1516"/>
        <v>70892.497228912325</v>
      </c>
      <c r="O8121" s="35">
        <f t="shared" si="1517"/>
        <v>313102.54735971009</v>
      </c>
      <c r="P8121" s="64">
        <f t="shared" si="1518"/>
        <v>8325</v>
      </c>
      <c r="Q8121" s="50">
        <f t="shared" si="1522"/>
        <v>0.81079999999992702</v>
      </c>
      <c r="R8121" s="64">
        <f t="shared" si="1519"/>
        <v>0.66022861135473954</v>
      </c>
      <c r="S8121" s="64">
        <f t="shared" si="1523"/>
        <v>1.5170258977936779E-4</v>
      </c>
    </row>
    <row r="8122" spans="1:19" x14ac:dyDescent="0.25">
      <c r="A8122" s="65">
        <v>8109</v>
      </c>
      <c r="B8122" s="35">
        <v>295933.27474706329</v>
      </c>
      <c r="C8122" s="35">
        <v>146427.47785570618</v>
      </c>
      <c r="D8122" s="35">
        <v>40162.406568162522</v>
      </c>
      <c r="E8122" s="35">
        <v>482523.15917093202</v>
      </c>
      <c r="F8122" s="64">
        <f t="shared" si="1512"/>
        <v>8109</v>
      </c>
      <c r="G8122" s="50">
        <f t="shared" si="1520"/>
        <v>0.81089999999992701</v>
      </c>
      <c r="H8122" s="64">
        <f t="shared" si="1513"/>
        <v>0.66038034026918102</v>
      </c>
      <c r="I8122" s="64">
        <f t="shared" si="1521"/>
        <v>1.5172891444148462E-4</v>
      </c>
      <c r="K8122" s="65">
        <v>8109</v>
      </c>
      <c r="L8122" s="35">
        <f t="shared" si="1514"/>
        <v>177559.96484823796</v>
      </c>
      <c r="M8122" s="35">
        <f t="shared" si="1515"/>
        <v>87856.486713423699</v>
      </c>
      <c r="N8122" s="35">
        <f t="shared" si="1516"/>
        <v>36146.165911346274</v>
      </c>
      <c r="O8122" s="35">
        <f t="shared" si="1517"/>
        <v>301562.61747300794</v>
      </c>
      <c r="P8122" s="64">
        <f t="shared" si="1518"/>
        <v>7988</v>
      </c>
      <c r="Q8122" s="50">
        <f t="shared" si="1522"/>
        <v>0.81089999999992701</v>
      </c>
      <c r="R8122" s="64">
        <f t="shared" si="1519"/>
        <v>0.66038034026918102</v>
      </c>
      <c r="S8122" s="64">
        <f t="shared" si="1523"/>
        <v>1.5172891444148462E-4</v>
      </c>
    </row>
    <row r="8123" spans="1:19" x14ac:dyDescent="0.25">
      <c r="A8123" s="65">
        <v>8110</v>
      </c>
      <c r="B8123" s="35">
        <v>279316.46910367784</v>
      </c>
      <c r="C8123" s="35">
        <v>147206.58989092623</v>
      </c>
      <c r="D8123" s="35">
        <v>56015.887702837674</v>
      </c>
      <c r="E8123" s="35">
        <v>482538.94669744174</v>
      </c>
      <c r="F8123" s="64">
        <f t="shared" si="1512"/>
        <v>8110</v>
      </c>
      <c r="G8123" s="50">
        <f t="shared" si="1520"/>
        <v>0.810999999999927</v>
      </c>
      <c r="H8123" s="64">
        <f t="shared" si="1513"/>
        <v>0.66053209551285286</v>
      </c>
      <c r="I8123" s="64">
        <f t="shared" si="1521"/>
        <v>1.5175524367183613E-4</v>
      </c>
      <c r="K8123" s="65">
        <v>8110</v>
      </c>
      <c r="L8123" s="35">
        <f t="shared" si="1514"/>
        <v>167589.88146220669</v>
      </c>
      <c r="M8123" s="35">
        <f t="shared" si="1515"/>
        <v>88323.953934555742</v>
      </c>
      <c r="N8123" s="35">
        <f t="shared" si="1516"/>
        <v>50414.298932553909</v>
      </c>
      <c r="O8123" s="35">
        <f t="shared" si="1517"/>
        <v>306328.13432931632</v>
      </c>
      <c r="P8123" s="64">
        <f t="shared" si="1518"/>
        <v>8143</v>
      </c>
      <c r="Q8123" s="50">
        <f t="shared" si="1522"/>
        <v>0.810999999999927</v>
      </c>
      <c r="R8123" s="64">
        <f t="shared" si="1519"/>
        <v>0.66053209551285286</v>
      </c>
      <c r="S8123" s="64">
        <f t="shared" si="1523"/>
        <v>1.5175524367183613E-4</v>
      </c>
    </row>
    <row r="8124" spans="1:19" x14ac:dyDescent="0.25">
      <c r="A8124" s="65">
        <v>8111</v>
      </c>
      <c r="B8124" s="35">
        <v>231743.45513653613</v>
      </c>
      <c r="C8124" s="35">
        <v>206752.95122626744</v>
      </c>
      <c r="D8124" s="35">
        <v>44191.744302025094</v>
      </c>
      <c r="E8124" s="35">
        <v>482688.1506648286</v>
      </c>
      <c r="F8124" s="64">
        <f t="shared" si="1512"/>
        <v>8111</v>
      </c>
      <c r="G8124" s="50">
        <f t="shared" si="1520"/>
        <v>0.81109999999992699</v>
      </c>
      <c r="H8124" s="64">
        <f t="shared" si="1513"/>
        <v>0.66068387709032361</v>
      </c>
      <c r="I8124" s="64">
        <f t="shared" si="1521"/>
        <v>1.5178157747075538E-4</v>
      </c>
      <c r="K8124" s="65">
        <v>8111</v>
      </c>
      <c r="L8124" s="35">
        <f t="shared" si="1514"/>
        <v>139046.07308192167</v>
      </c>
      <c r="M8124" s="35">
        <f t="shared" si="1515"/>
        <v>124051.77073576045</v>
      </c>
      <c r="N8124" s="35">
        <f t="shared" si="1516"/>
        <v>39772.569871822583</v>
      </c>
      <c r="O8124" s="35">
        <f t="shared" si="1517"/>
        <v>302870.41368950473</v>
      </c>
      <c r="P8124" s="64">
        <f t="shared" si="1518"/>
        <v>8040</v>
      </c>
      <c r="Q8124" s="50">
        <f t="shared" si="1522"/>
        <v>0.81109999999992699</v>
      </c>
      <c r="R8124" s="64">
        <f t="shared" si="1519"/>
        <v>0.66068387709032361</v>
      </c>
      <c r="S8124" s="64">
        <f t="shared" si="1523"/>
        <v>1.5178157747075538E-4</v>
      </c>
    </row>
    <row r="8125" spans="1:19" x14ac:dyDescent="0.25">
      <c r="A8125" s="65">
        <v>8112</v>
      </c>
      <c r="B8125" s="35">
        <v>289060.80165032489</v>
      </c>
      <c r="C8125" s="35">
        <v>141953.50594537612</v>
      </c>
      <c r="D8125" s="35">
        <v>51739.834170955117</v>
      </c>
      <c r="E8125" s="35">
        <v>482754.14176665613</v>
      </c>
      <c r="F8125" s="64">
        <f t="shared" si="1512"/>
        <v>8112</v>
      </c>
      <c r="G8125" s="50">
        <f t="shared" si="1520"/>
        <v>0.81119999999992698</v>
      </c>
      <c r="H8125" s="64">
        <f t="shared" si="1513"/>
        <v>0.66083568500616308</v>
      </c>
      <c r="I8125" s="64">
        <f t="shared" si="1521"/>
        <v>1.5180791583946363E-4</v>
      </c>
      <c r="K8125" s="65">
        <v>8112</v>
      </c>
      <c r="L8125" s="35">
        <f t="shared" si="1514"/>
        <v>173436.48099019492</v>
      </c>
      <c r="M8125" s="35">
        <f t="shared" si="1515"/>
        <v>85172.103567225669</v>
      </c>
      <c r="N8125" s="35">
        <f t="shared" si="1516"/>
        <v>46565.85075385961</v>
      </c>
      <c r="O8125" s="35">
        <f t="shared" si="1517"/>
        <v>305174.43531128019</v>
      </c>
      <c r="P8125" s="64">
        <f t="shared" si="1518"/>
        <v>8108</v>
      </c>
      <c r="Q8125" s="50">
        <f t="shared" si="1522"/>
        <v>0.81119999999992698</v>
      </c>
      <c r="R8125" s="64">
        <f t="shared" si="1519"/>
        <v>0.66083568500616308</v>
      </c>
      <c r="S8125" s="64">
        <f t="shared" si="1523"/>
        <v>1.5180791583946363E-4</v>
      </c>
    </row>
    <row r="8126" spans="1:19" x14ac:dyDescent="0.25">
      <c r="A8126" s="65">
        <v>8113</v>
      </c>
      <c r="B8126" s="35">
        <v>362708.91168336046</v>
      </c>
      <c r="C8126" s="35">
        <v>70851.568127543898</v>
      </c>
      <c r="D8126" s="35">
        <v>49197.238065755861</v>
      </c>
      <c r="E8126" s="35">
        <v>482757.71787666023</v>
      </c>
      <c r="F8126" s="64">
        <f t="shared" si="1512"/>
        <v>8113</v>
      </c>
      <c r="G8126" s="50">
        <f t="shared" si="1520"/>
        <v>0.81129999999992697</v>
      </c>
      <c r="H8126" s="64">
        <f t="shared" si="1513"/>
        <v>0.66098751926494204</v>
      </c>
      <c r="I8126" s="64">
        <f t="shared" si="1521"/>
        <v>1.5183425877896006E-4</v>
      </c>
      <c r="K8126" s="65">
        <v>8113</v>
      </c>
      <c r="L8126" s="35">
        <f t="shared" si="1514"/>
        <v>217625.34701001627</v>
      </c>
      <c r="M8126" s="35">
        <f t="shared" si="1515"/>
        <v>42510.940876526336</v>
      </c>
      <c r="N8126" s="35">
        <f t="shared" si="1516"/>
        <v>44277.514259180272</v>
      </c>
      <c r="O8126" s="35">
        <f t="shared" si="1517"/>
        <v>304413.8021457229</v>
      </c>
      <c r="P8126" s="64">
        <f t="shared" si="1518"/>
        <v>8084</v>
      </c>
      <c r="Q8126" s="50">
        <f t="shared" si="1522"/>
        <v>0.81129999999992697</v>
      </c>
      <c r="R8126" s="64">
        <f t="shared" si="1519"/>
        <v>0.66098751926494204</v>
      </c>
      <c r="S8126" s="64">
        <f t="shared" si="1523"/>
        <v>1.5183425877896006E-4</v>
      </c>
    </row>
    <row r="8127" spans="1:19" x14ac:dyDescent="0.25">
      <c r="A8127" s="65">
        <v>8114</v>
      </c>
      <c r="B8127" s="35">
        <v>225612.06610202944</v>
      </c>
      <c r="C8127" s="35">
        <v>211542.60288742348</v>
      </c>
      <c r="D8127" s="35">
        <v>45624.583088490064</v>
      </c>
      <c r="E8127" s="35">
        <v>482779.25207794295</v>
      </c>
      <c r="F8127" s="64">
        <f t="shared" si="1512"/>
        <v>8114</v>
      </c>
      <c r="G8127" s="50">
        <f t="shared" si="1520"/>
        <v>0.81139999999992696</v>
      </c>
      <c r="H8127" s="64">
        <f t="shared" si="1513"/>
        <v>0.66113937987123117</v>
      </c>
      <c r="I8127" s="64">
        <f t="shared" si="1521"/>
        <v>1.5186060628913367E-4</v>
      </c>
      <c r="K8127" s="65">
        <v>8114</v>
      </c>
      <c r="L8127" s="35">
        <f t="shared" si="1514"/>
        <v>135367.23966121767</v>
      </c>
      <c r="M8127" s="35">
        <f t="shared" si="1515"/>
        <v>126925.56173245408</v>
      </c>
      <c r="N8127" s="35">
        <f t="shared" si="1516"/>
        <v>41062.124779641061</v>
      </c>
      <c r="O8127" s="35">
        <f t="shared" si="1517"/>
        <v>303354.92617331282</v>
      </c>
      <c r="P8127" s="64">
        <f t="shared" si="1518"/>
        <v>8054</v>
      </c>
      <c r="Q8127" s="50">
        <f t="shared" si="1522"/>
        <v>0.81139999999992696</v>
      </c>
      <c r="R8127" s="64">
        <f t="shared" si="1519"/>
        <v>0.66113937987123117</v>
      </c>
      <c r="S8127" s="64">
        <f t="shared" si="1523"/>
        <v>1.5186060628913367E-4</v>
      </c>
    </row>
    <row r="8128" spans="1:19" x14ac:dyDescent="0.25">
      <c r="A8128" s="65">
        <v>8115</v>
      </c>
      <c r="B8128" s="35">
        <v>369179.95282975171</v>
      </c>
      <c r="C8128" s="35">
        <v>39865.558254252122</v>
      </c>
      <c r="D8128" s="35">
        <v>73961.197032863507</v>
      </c>
      <c r="E8128" s="35">
        <v>483006.70811686735</v>
      </c>
      <c r="F8128" s="64">
        <f t="shared" si="1512"/>
        <v>8115</v>
      </c>
      <c r="G8128" s="50">
        <f t="shared" si="1520"/>
        <v>0.81149999999992695</v>
      </c>
      <c r="H8128" s="64">
        <f t="shared" si="1513"/>
        <v>0.66129126682960271</v>
      </c>
      <c r="I8128" s="64">
        <f t="shared" si="1521"/>
        <v>1.5188695837153876E-4</v>
      </c>
      <c r="K8128" s="65">
        <v>8115</v>
      </c>
      <c r="L8128" s="35">
        <f t="shared" si="1514"/>
        <v>221507.97169785103</v>
      </c>
      <c r="M8128" s="35">
        <f t="shared" si="1515"/>
        <v>23919.334952551271</v>
      </c>
      <c r="N8128" s="35">
        <f t="shared" si="1516"/>
        <v>66565.077329577165</v>
      </c>
      <c r="O8128" s="35">
        <f t="shared" si="1517"/>
        <v>311992.38397997944</v>
      </c>
      <c r="P8128" s="64">
        <f t="shared" si="1518"/>
        <v>8297</v>
      </c>
      <c r="Q8128" s="50">
        <f t="shared" si="1522"/>
        <v>0.81149999999992695</v>
      </c>
      <c r="R8128" s="64">
        <f t="shared" si="1519"/>
        <v>0.66129126682960271</v>
      </c>
      <c r="S8128" s="64">
        <f t="shared" si="1523"/>
        <v>1.5188695837153876E-4</v>
      </c>
    </row>
    <row r="8129" spans="1:19" x14ac:dyDescent="0.25">
      <c r="A8129" s="65">
        <v>8116</v>
      </c>
      <c r="B8129" s="35">
        <v>297947.36783746444</v>
      </c>
      <c r="C8129" s="35">
        <v>142244.33264596562</v>
      </c>
      <c r="D8129" s="35">
        <v>42863.135478876211</v>
      </c>
      <c r="E8129" s="35">
        <v>483054.83596230624</v>
      </c>
      <c r="F8129" s="64">
        <f t="shared" si="1512"/>
        <v>8116</v>
      </c>
      <c r="G8129" s="50">
        <f t="shared" si="1520"/>
        <v>0.81159999999992694</v>
      </c>
      <c r="H8129" s="64">
        <f t="shared" si="1513"/>
        <v>0.66144318014462988</v>
      </c>
      <c r="I8129" s="64">
        <f t="shared" si="1521"/>
        <v>1.5191331502717453E-4</v>
      </c>
      <c r="K8129" s="65">
        <v>8116</v>
      </c>
      <c r="L8129" s="35">
        <f t="shared" si="1514"/>
        <v>178768.42070247864</v>
      </c>
      <c r="M8129" s="35">
        <f t="shared" si="1515"/>
        <v>85346.599587579374</v>
      </c>
      <c r="N8129" s="35">
        <f t="shared" si="1516"/>
        <v>38576.82193098859</v>
      </c>
      <c r="O8129" s="35">
        <f t="shared" si="1517"/>
        <v>302691.84222104657</v>
      </c>
      <c r="P8129" s="64">
        <f t="shared" si="1518"/>
        <v>8030</v>
      </c>
      <c r="Q8129" s="50">
        <f t="shared" si="1522"/>
        <v>0.81159999999992694</v>
      </c>
      <c r="R8129" s="64">
        <f t="shared" si="1519"/>
        <v>0.66144318014462988</v>
      </c>
      <c r="S8129" s="64">
        <f t="shared" si="1523"/>
        <v>1.5191331502717453E-4</v>
      </c>
    </row>
    <row r="8130" spans="1:19" x14ac:dyDescent="0.25">
      <c r="A8130" s="65">
        <v>8117</v>
      </c>
      <c r="B8130" s="35">
        <v>261784.16833637937</v>
      </c>
      <c r="C8130" s="35">
        <v>163208.92508979025</v>
      </c>
      <c r="D8130" s="35">
        <v>58205.16177167662</v>
      </c>
      <c r="E8130" s="35">
        <v>483198.25519784621</v>
      </c>
      <c r="F8130" s="64">
        <f t="shared" si="1512"/>
        <v>8117</v>
      </c>
      <c r="G8130" s="50">
        <f t="shared" si="1520"/>
        <v>0.81169999999992692</v>
      </c>
      <c r="H8130" s="64">
        <f t="shared" si="1513"/>
        <v>0.6615951198208857</v>
      </c>
      <c r="I8130" s="64">
        <f t="shared" si="1521"/>
        <v>1.5193967625581895E-4</v>
      </c>
      <c r="K8130" s="65">
        <v>8117</v>
      </c>
      <c r="L8130" s="35">
        <f t="shared" si="1514"/>
        <v>157070.50100182762</v>
      </c>
      <c r="M8130" s="35">
        <f t="shared" si="1515"/>
        <v>97925.355053874155</v>
      </c>
      <c r="N8130" s="35">
        <f t="shared" si="1516"/>
        <v>52384.645594508962</v>
      </c>
      <c r="O8130" s="35">
        <f t="shared" si="1517"/>
        <v>307380.50165021076</v>
      </c>
      <c r="P8130" s="64">
        <f t="shared" si="1518"/>
        <v>8167</v>
      </c>
      <c r="Q8130" s="50">
        <f t="shared" si="1522"/>
        <v>0.81169999999992692</v>
      </c>
      <c r="R8130" s="64">
        <f t="shared" si="1519"/>
        <v>0.6615951198208857</v>
      </c>
      <c r="S8130" s="64">
        <f t="shared" si="1523"/>
        <v>1.5193967625581895E-4</v>
      </c>
    </row>
    <row r="8131" spans="1:19" x14ac:dyDescent="0.25">
      <c r="A8131" s="65">
        <v>8118</v>
      </c>
      <c r="B8131" s="35">
        <v>341856.43592507631</v>
      </c>
      <c r="C8131" s="35">
        <v>92335.584940236091</v>
      </c>
      <c r="D8131" s="35">
        <v>49056.997677681829</v>
      </c>
      <c r="E8131" s="35">
        <v>483249.01854299428</v>
      </c>
      <c r="F8131" s="64">
        <f t="shared" si="1512"/>
        <v>8118</v>
      </c>
      <c r="G8131" s="50">
        <f t="shared" si="1520"/>
        <v>0.81179999999992691</v>
      </c>
      <c r="H8131" s="64">
        <f t="shared" si="1513"/>
        <v>0.66174708586294517</v>
      </c>
      <c r="I8131" s="64">
        <f t="shared" si="1521"/>
        <v>1.519660420594704E-4</v>
      </c>
      <c r="K8131" s="65">
        <v>8118</v>
      </c>
      <c r="L8131" s="35">
        <f t="shared" si="1514"/>
        <v>205113.86155504579</v>
      </c>
      <c r="M8131" s="35">
        <f t="shared" si="1515"/>
        <v>55401.350964141653</v>
      </c>
      <c r="N8131" s="35">
        <f t="shared" si="1516"/>
        <v>44151.29790991365</v>
      </c>
      <c r="O8131" s="35">
        <f t="shared" si="1517"/>
        <v>304666.51042910112</v>
      </c>
      <c r="P8131" s="64">
        <f t="shared" si="1518"/>
        <v>8095</v>
      </c>
      <c r="Q8131" s="50">
        <f t="shared" si="1522"/>
        <v>0.81179999999992691</v>
      </c>
      <c r="R8131" s="64">
        <f t="shared" si="1519"/>
        <v>0.66174708586294517</v>
      </c>
      <c r="S8131" s="64">
        <f t="shared" si="1523"/>
        <v>1.519660420594704E-4</v>
      </c>
    </row>
    <row r="8132" spans="1:19" x14ac:dyDescent="0.25">
      <c r="A8132" s="65">
        <v>8119</v>
      </c>
      <c r="B8132" s="35">
        <v>322197.68077270297</v>
      </c>
      <c r="C8132" s="35">
        <v>116490.59005678922</v>
      </c>
      <c r="D8132" s="35">
        <v>44659.237161672754</v>
      </c>
      <c r="E8132" s="35">
        <v>483347.50799116492</v>
      </c>
      <c r="F8132" s="64">
        <f t="shared" si="1512"/>
        <v>8119</v>
      </c>
      <c r="G8132" s="50">
        <f t="shared" si="1520"/>
        <v>0.8118999999999269</v>
      </c>
      <c r="H8132" s="64">
        <f t="shared" si="1513"/>
        <v>0.66189907827538275</v>
      </c>
      <c r="I8132" s="64">
        <f t="shared" si="1521"/>
        <v>1.5199241243757378E-4</v>
      </c>
      <c r="K8132" s="65">
        <v>8119</v>
      </c>
      <c r="L8132" s="35">
        <f t="shared" si="1514"/>
        <v>193318.60846362179</v>
      </c>
      <c r="M8132" s="35">
        <f t="shared" si="1515"/>
        <v>69894.354034073534</v>
      </c>
      <c r="N8132" s="35">
        <f t="shared" si="1516"/>
        <v>40193.313445505482</v>
      </c>
      <c r="O8132" s="35">
        <f t="shared" si="1517"/>
        <v>303406.2759432008</v>
      </c>
      <c r="P8132" s="64">
        <f t="shared" si="1518"/>
        <v>8056</v>
      </c>
      <c r="Q8132" s="50">
        <f t="shared" si="1522"/>
        <v>0.8118999999999269</v>
      </c>
      <c r="R8132" s="64">
        <f t="shared" si="1519"/>
        <v>0.66189907827538275</v>
      </c>
      <c r="S8132" s="64">
        <f t="shared" si="1523"/>
        <v>1.5199241243757378E-4</v>
      </c>
    </row>
    <row r="8133" spans="1:19" x14ac:dyDescent="0.25">
      <c r="A8133" s="65">
        <v>8120</v>
      </c>
      <c r="B8133" s="35">
        <v>227375.03110886537</v>
      </c>
      <c r="C8133" s="35">
        <v>208021.22103642768</v>
      </c>
      <c r="D8133" s="35">
        <v>47987.679331852385</v>
      </c>
      <c r="E8133" s="35">
        <v>483383.93147714541</v>
      </c>
      <c r="F8133" s="64">
        <f t="shared" si="1512"/>
        <v>8120</v>
      </c>
      <c r="G8133" s="50">
        <f t="shared" si="1520"/>
        <v>0.81199999999992689</v>
      </c>
      <c r="H8133" s="64">
        <f t="shared" si="1513"/>
        <v>0.6620510970627751</v>
      </c>
      <c r="I8133" s="64">
        <f t="shared" si="1521"/>
        <v>1.5201878739234953E-4</v>
      </c>
      <c r="K8133" s="65">
        <v>8120</v>
      </c>
      <c r="L8133" s="35">
        <f t="shared" si="1514"/>
        <v>136425.01866531922</v>
      </c>
      <c r="M8133" s="35">
        <f t="shared" si="1515"/>
        <v>124812.7326218566</v>
      </c>
      <c r="N8133" s="35">
        <f t="shared" si="1516"/>
        <v>43188.911398667151</v>
      </c>
      <c r="O8133" s="35">
        <f t="shared" si="1517"/>
        <v>304426.66268584295</v>
      </c>
      <c r="P8133" s="64">
        <f t="shared" si="1518"/>
        <v>8085</v>
      </c>
      <c r="Q8133" s="50">
        <f t="shared" si="1522"/>
        <v>0.81199999999992689</v>
      </c>
      <c r="R8133" s="64">
        <f t="shared" si="1519"/>
        <v>0.6620510970627751</v>
      </c>
      <c r="S8133" s="64">
        <f t="shared" si="1523"/>
        <v>1.5201878739234953E-4</v>
      </c>
    </row>
    <row r="8134" spans="1:19" x14ac:dyDescent="0.25">
      <c r="A8134" s="65">
        <v>8121</v>
      </c>
      <c r="B8134" s="35">
        <v>366364.98209799599</v>
      </c>
      <c r="C8134" s="35">
        <v>55988.072630075636</v>
      </c>
      <c r="D8134" s="35">
        <v>61141.149839115409</v>
      </c>
      <c r="E8134" s="35">
        <v>483494.204567187</v>
      </c>
      <c r="F8134" s="64">
        <f t="shared" si="1512"/>
        <v>8121</v>
      </c>
      <c r="G8134" s="50">
        <f t="shared" si="1520"/>
        <v>0.81209999999992688</v>
      </c>
      <c r="H8134" s="64">
        <f t="shared" si="1513"/>
        <v>0.66220314222969889</v>
      </c>
      <c r="I8134" s="64">
        <f t="shared" si="1521"/>
        <v>1.5204516692379766E-4</v>
      </c>
      <c r="K8134" s="65">
        <v>8121</v>
      </c>
      <c r="L8134" s="35">
        <f t="shared" si="1514"/>
        <v>219818.98925879758</v>
      </c>
      <c r="M8134" s="35">
        <f t="shared" si="1515"/>
        <v>33592.84357804538</v>
      </c>
      <c r="N8134" s="35">
        <f t="shared" si="1516"/>
        <v>55027.03485520387</v>
      </c>
      <c r="O8134" s="35">
        <f t="shared" si="1517"/>
        <v>308438.8676920468</v>
      </c>
      <c r="P8134" s="64">
        <f t="shared" si="1518"/>
        <v>8198</v>
      </c>
      <c r="Q8134" s="50">
        <f t="shared" si="1522"/>
        <v>0.81209999999992688</v>
      </c>
      <c r="R8134" s="64">
        <f t="shared" si="1519"/>
        <v>0.66220314222969889</v>
      </c>
      <c r="S8134" s="64">
        <f t="shared" si="1523"/>
        <v>1.5204516692379766E-4</v>
      </c>
    </row>
    <row r="8135" spans="1:19" x14ac:dyDescent="0.25">
      <c r="A8135" s="65">
        <v>8122</v>
      </c>
      <c r="B8135" s="35">
        <v>267541.33232781582</v>
      </c>
      <c r="C8135" s="35">
        <v>165232.79022987356</v>
      </c>
      <c r="D8135" s="35">
        <v>50731.325884830861</v>
      </c>
      <c r="E8135" s="35">
        <v>483505.44844252022</v>
      </c>
      <c r="F8135" s="64">
        <f t="shared" si="1512"/>
        <v>8122</v>
      </c>
      <c r="G8135" s="50">
        <f t="shared" si="1520"/>
        <v>0.81219999999992687</v>
      </c>
      <c r="H8135" s="64">
        <f t="shared" si="1513"/>
        <v>0.66235521378073159</v>
      </c>
      <c r="I8135" s="64">
        <f t="shared" si="1521"/>
        <v>1.5207155103269532E-4</v>
      </c>
      <c r="K8135" s="65">
        <v>8122</v>
      </c>
      <c r="L8135" s="35">
        <f t="shared" si="1514"/>
        <v>160524.79939668949</v>
      </c>
      <c r="M8135" s="35">
        <f t="shared" si="1515"/>
        <v>99139.674137924128</v>
      </c>
      <c r="N8135" s="35">
        <f t="shared" si="1516"/>
        <v>45658.193296347774</v>
      </c>
      <c r="O8135" s="35">
        <f t="shared" si="1517"/>
        <v>305322.66683096136</v>
      </c>
      <c r="P8135" s="64">
        <f t="shared" si="1518"/>
        <v>8112</v>
      </c>
      <c r="Q8135" s="50">
        <f t="shared" si="1522"/>
        <v>0.81219999999992687</v>
      </c>
      <c r="R8135" s="64">
        <f t="shared" si="1519"/>
        <v>0.66235521378073159</v>
      </c>
      <c r="S8135" s="64">
        <f t="shared" si="1523"/>
        <v>1.5207155103269532E-4</v>
      </c>
    </row>
    <row r="8136" spans="1:19" x14ac:dyDescent="0.25">
      <c r="A8136" s="65">
        <v>8123</v>
      </c>
      <c r="B8136" s="35">
        <v>307543.99606743851</v>
      </c>
      <c r="C8136" s="35">
        <v>124474.38895654499</v>
      </c>
      <c r="D8136" s="35">
        <v>51547.709630054218</v>
      </c>
      <c r="E8136" s="35">
        <v>483566.09465403773</v>
      </c>
      <c r="F8136" s="64">
        <f t="shared" si="1512"/>
        <v>8123</v>
      </c>
      <c r="G8136" s="50">
        <f t="shared" si="1520"/>
        <v>0.81229999999992686</v>
      </c>
      <c r="H8136" s="64">
        <f t="shared" si="1513"/>
        <v>0.66250731172045152</v>
      </c>
      <c r="I8136" s="64">
        <f t="shared" si="1521"/>
        <v>1.5209793971993069E-4</v>
      </c>
      <c r="K8136" s="65">
        <v>8123</v>
      </c>
      <c r="L8136" s="35">
        <f t="shared" si="1514"/>
        <v>184526.39764046311</v>
      </c>
      <c r="M8136" s="35">
        <f t="shared" si="1515"/>
        <v>74684.63337392699</v>
      </c>
      <c r="N8136" s="35">
        <f t="shared" si="1516"/>
        <v>46392.938667048795</v>
      </c>
      <c r="O8136" s="35">
        <f t="shared" si="1517"/>
        <v>305603.96968143893</v>
      </c>
      <c r="P8136" s="64">
        <f t="shared" si="1518"/>
        <v>8118</v>
      </c>
      <c r="Q8136" s="50">
        <f t="shared" si="1522"/>
        <v>0.81229999999992686</v>
      </c>
      <c r="R8136" s="64">
        <f t="shared" si="1519"/>
        <v>0.66250731172045152</v>
      </c>
      <c r="S8136" s="64">
        <f t="shared" si="1523"/>
        <v>1.5209793971993069E-4</v>
      </c>
    </row>
    <row r="8137" spans="1:19" x14ac:dyDescent="0.25">
      <c r="A8137" s="65">
        <v>8124</v>
      </c>
      <c r="B8137" s="35">
        <v>448623.7424182886</v>
      </c>
      <c r="C8137" s="35">
        <v>0</v>
      </c>
      <c r="D8137" s="35">
        <v>34966.123136133232</v>
      </c>
      <c r="E8137" s="35">
        <v>483589.86555442185</v>
      </c>
      <c r="F8137" s="64">
        <f t="shared" si="1512"/>
        <v>8124</v>
      </c>
      <c r="G8137" s="50">
        <f t="shared" si="1520"/>
        <v>0.81239999999992685</v>
      </c>
      <c r="H8137" s="64">
        <f t="shared" si="1513"/>
        <v>0.6626594360534378</v>
      </c>
      <c r="I8137" s="64">
        <f t="shared" si="1521"/>
        <v>1.5212433298628092E-4</v>
      </c>
      <c r="K8137" s="65">
        <v>8124</v>
      </c>
      <c r="L8137" s="35">
        <f t="shared" si="1514"/>
        <v>269174.24545097316</v>
      </c>
      <c r="M8137" s="35">
        <f t="shared" si="1515"/>
        <v>0</v>
      </c>
      <c r="N8137" s="35">
        <f t="shared" si="1516"/>
        <v>31469.510822519911</v>
      </c>
      <c r="O8137" s="35">
        <f t="shared" si="1517"/>
        <v>300643.75627349305</v>
      </c>
      <c r="P8137" s="64">
        <f t="shared" si="1518"/>
        <v>7963</v>
      </c>
      <c r="Q8137" s="50">
        <f t="shared" si="1522"/>
        <v>0.81239999999992685</v>
      </c>
      <c r="R8137" s="64">
        <f t="shared" si="1519"/>
        <v>0.6626594360534378</v>
      </c>
      <c r="S8137" s="64">
        <f t="shared" si="1523"/>
        <v>1.5212433298628092E-4</v>
      </c>
    </row>
    <row r="8138" spans="1:19" x14ac:dyDescent="0.25">
      <c r="A8138" s="65">
        <v>8125</v>
      </c>
      <c r="B8138" s="35">
        <v>388858.44036908232</v>
      </c>
      <c r="C8138" s="35">
        <v>41378.653369431857</v>
      </c>
      <c r="D8138" s="35">
        <v>53423.137744609718</v>
      </c>
      <c r="E8138" s="35">
        <v>483660.23148312391</v>
      </c>
      <c r="F8138" s="64">
        <f t="shared" si="1512"/>
        <v>8125</v>
      </c>
      <c r="G8138" s="50">
        <f t="shared" si="1520"/>
        <v>0.81249999999992684</v>
      </c>
      <c r="H8138" s="64">
        <f t="shared" si="1513"/>
        <v>0.66281158678427066</v>
      </c>
      <c r="I8138" s="64">
        <f t="shared" si="1521"/>
        <v>1.5215073083285624E-4</v>
      </c>
      <c r="K8138" s="65">
        <v>8125</v>
      </c>
      <c r="L8138" s="35">
        <f t="shared" si="1514"/>
        <v>233315.0642214494</v>
      </c>
      <c r="M8138" s="35">
        <f t="shared" si="1515"/>
        <v>24827.192021659113</v>
      </c>
      <c r="N8138" s="35">
        <f t="shared" si="1516"/>
        <v>48080.823970148747</v>
      </c>
      <c r="O8138" s="35">
        <f t="shared" si="1517"/>
        <v>306223.08021325723</v>
      </c>
      <c r="P8138" s="64">
        <f t="shared" si="1518"/>
        <v>8139</v>
      </c>
      <c r="Q8138" s="50">
        <f t="shared" si="1522"/>
        <v>0.81249999999992684</v>
      </c>
      <c r="R8138" s="64">
        <f t="shared" si="1519"/>
        <v>0.66281158678427066</v>
      </c>
      <c r="S8138" s="64">
        <f t="shared" si="1523"/>
        <v>1.5215073083285624E-4</v>
      </c>
    </row>
    <row r="8139" spans="1:19" x14ac:dyDescent="0.25">
      <c r="A8139" s="65">
        <v>8126</v>
      </c>
      <c r="B8139" s="35">
        <v>319234.16637815844</v>
      </c>
      <c r="C8139" s="35">
        <v>120350.89189107399</v>
      </c>
      <c r="D8139" s="35">
        <v>44114.952510085976</v>
      </c>
      <c r="E8139" s="35">
        <v>483700.0107793184</v>
      </c>
      <c r="F8139" s="64">
        <f t="shared" si="1512"/>
        <v>8126</v>
      </c>
      <c r="G8139" s="50">
        <f t="shared" si="1520"/>
        <v>0.81259999999992683</v>
      </c>
      <c r="H8139" s="64">
        <f t="shared" si="1513"/>
        <v>0.66296376391753065</v>
      </c>
      <c r="I8139" s="64">
        <f t="shared" si="1521"/>
        <v>1.5217713325998972E-4</v>
      </c>
      <c r="K8139" s="65">
        <v>8126</v>
      </c>
      <c r="L8139" s="35">
        <f t="shared" si="1514"/>
        <v>191540.49982689504</v>
      </c>
      <c r="M8139" s="35">
        <f t="shared" si="1515"/>
        <v>72210.535134644393</v>
      </c>
      <c r="N8139" s="35">
        <f t="shared" si="1516"/>
        <v>39703.457259077382</v>
      </c>
      <c r="O8139" s="35">
        <f t="shared" si="1517"/>
        <v>303454.49222061684</v>
      </c>
      <c r="P8139" s="64">
        <f t="shared" si="1518"/>
        <v>8059</v>
      </c>
      <c r="Q8139" s="50">
        <f t="shared" si="1522"/>
        <v>0.81259999999992683</v>
      </c>
      <c r="R8139" s="64">
        <f t="shared" si="1519"/>
        <v>0.66296376391753065</v>
      </c>
      <c r="S8139" s="64">
        <f t="shared" si="1523"/>
        <v>1.5217713325998972E-4</v>
      </c>
    </row>
    <row r="8140" spans="1:19" x14ac:dyDescent="0.25">
      <c r="A8140" s="65">
        <v>8127</v>
      </c>
      <c r="B8140" s="35">
        <v>300390.03405570687</v>
      </c>
      <c r="C8140" s="35">
        <v>143264.02967006131</v>
      </c>
      <c r="D8140" s="35">
        <v>40118.396428109918</v>
      </c>
      <c r="E8140" s="35">
        <v>483772.46015387808</v>
      </c>
      <c r="F8140" s="64">
        <f t="shared" si="1512"/>
        <v>8127</v>
      </c>
      <c r="G8140" s="50">
        <f t="shared" si="1520"/>
        <v>0.81269999999992681</v>
      </c>
      <c r="H8140" s="64">
        <f t="shared" si="1513"/>
        <v>0.66311596745779977</v>
      </c>
      <c r="I8140" s="64">
        <f t="shared" si="1521"/>
        <v>1.5220354026912464E-4</v>
      </c>
      <c r="K8140" s="65">
        <v>8127</v>
      </c>
      <c r="L8140" s="35">
        <f t="shared" si="1514"/>
        <v>180234.02043342413</v>
      </c>
      <c r="M8140" s="35">
        <f t="shared" si="1515"/>
        <v>85958.417802036784</v>
      </c>
      <c r="N8140" s="35">
        <f t="shared" si="1516"/>
        <v>36106.556785298926</v>
      </c>
      <c r="O8140" s="35">
        <f t="shared" si="1517"/>
        <v>302298.99502075982</v>
      </c>
      <c r="P8140" s="64">
        <f t="shared" si="1518"/>
        <v>8017</v>
      </c>
      <c r="Q8140" s="50">
        <f t="shared" si="1522"/>
        <v>0.81269999999992681</v>
      </c>
      <c r="R8140" s="64">
        <f t="shared" si="1519"/>
        <v>0.66311596745779977</v>
      </c>
      <c r="S8140" s="64">
        <f t="shared" si="1523"/>
        <v>1.5220354026912464E-4</v>
      </c>
    </row>
    <row r="8141" spans="1:19" x14ac:dyDescent="0.25">
      <c r="A8141" s="65">
        <v>8128</v>
      </c>
      <c r="B8141" s="35">
        <v>212842.51679042733</v>
      </c>
      <c r="C8141" s="35">
        <v>229229.96117168755</v>
      </c>
      <c r="D8141" s="35">
        <v>41786.521807721554</v>
      </c>
      <c r="E8141" s="35">
        <v>483858.99976983643</v>
      </c>
      <c r="F8141" s="64">
        <f t="shared" si="1512"/>
        <v>8128</v>
      </c>
      <c r="G8141" s="50">
        <f t="shared" si="1520"/>
        <v>0.8127999999999268</v>
      </c>
      <c r="H8141" s="64">
        <f t="shared" si="1513"/>
        <v>0.66326819740965959</v>
      </c>
      <c r="I8141" s="64">
        <f t="shared" si="1521"/>
        <v>1.5222995185981691E-4</v>
      </c>
      <c r="K8141" s="65">
        <v>8128</v>
      </c>
      <c r="L8141" s="35">
        <f t="shared" si="1514"/>
        <v>127705.5100742564</v>
      </c>
      <c r="M8141" s="35">
        <f t="shared" si="1515"/>
        <v>137537.97670301254</v>
      </c>
      <c r="N8141" s="35">
        <f t="shared" si="1516"/>
        <v>37607.869626949403</v>
      </c>
      <c r="O8141" s="35">
        <f t="shared" si="1517"/>
        <v>302851.35640421836</v>
      </c>
      <c r="P8141" s="64">
        <f t="shared" si="1518"/>
        <v>8036</v>
      </c>
      <c r="Q8141" s="50">
        <f t="shared" si="1522"/>
        <v>0.8127999999999268</v>
      </c>
      <c r="R8141" s="64">
        <f t="shared" si="1519"/>
        <v>0.66326819740965959</v>
      </c>
      <c r="S8141" s="64">
        <f t="shared" si="1523"/>
        <v>1.5222995185981691E-4</v>
      </c>
    </row>
    <row r="8142" spans="1:19" x14ac:dyDescent="0.25">
      <c r="A8142" s="65">
        <v>8129</v>
      </c>
      <c r="B8142" s="35">
        <v>248184.84597250927</v>
      </c>
      <c r="C8142" s="35">
        <v>152167.53934176452</v>
      </c>
      <c r="D8142" s="35">
        <v>83507.040388548805</v>
      </c>
      <c r="E8142" s="35">
        <v>483859.42570282257</v>
      </c>
      <c r="F8142" s="64">
        <f t="shared" ref="F8142:F8205" si="1524">_xlfn.RANK.EQ(E8142,$E$14:$E$10014,1)</f>
        <v>8129</v>
      </c>
      <c r="G8142" s="50">
        <f t="shared" si="1520"/>
        <v>0.81289999999992679</v>
      </c>
      <c r="H8142" s="64">
        <f t="shared" si="1513"/>
        <v>0.66342045377769399</v>
      </c>
      <c r="I8142" s="64">
        <f t="shared" si="1521"/>
        <v>1.5225636803439802E-4</v>
      </c>
      <c r="K8142" s="65">
        <v>8129</v>
      </c>
      <c r="L8142" s="35">
        <f t="shared" si="1514"/>
        <v>148910.90758350556</v>
      </c>
      <c r="M8142" s="35">
        <f t="shared" si="1515"/>
        <v>91300.523605058712</v>
      </c>
      <c r="N8142" s="35">
        <f t="shared" si="1516"/>
        <v>75156.336349693927</v>
      </c>
      <c r="O8142" s="35">
        <f t="shared" si="1517"/>
        <v>315367.76753825822</v>
      </c>
      <c r="P8142" s="64">
        <f t="shared" si="1518"/>
        <v>8392</v>
      </c>
      <c r="Q8142" s="50">
        <f t="shared" si="1522"/>
        <v>0.81289999999992679</v>
      </c>
      <c r="R8142" s="64">
        <f t="shared" si="1519"/>
        <v>0.66342045377769399</v>
      </c>
      <c r="S8142" s="64">
        <f t="shared" si="1523"/>
        <v>1.5225636803439802E-4</v>
      </c>
    </row>
    <row r="8143" spans="1:19" x14ac:dyDescent="0.25">
      <c r="A8143" s="65">
        <v>8130</v>
      </c>
      <c r="B8143" s="35">
        <v>275984.17152452556</v>
      </c>
      <c r="C8143" s="35">
        <v>167647.51569590758</v>
      </c>
      <c r="D8143" s="35">
        <v>40290.097158325691</v>
      </c>
      <c r="E8143" s="35">
        <v>483921.78437875886</v>
      </c>
      <c r="F8143" s="64">
        <f t="shared" si="1524"/>
        <v>8130</v>
      </c>
      <c r="G8143" s="50">
        <f t="shared" si="1520"/>
        <v>0.81299999999992678</v>
      </c>
      <c r="H8143" s="64">
        <f t="shared" ref="H8143:H8206" si="1525">(EXP($I$8*G8143)-1)/(EXP($I$8)-1)</f>
        <v>0.66357273656648663</v>
      </c>
      <c r="I8143" s="64">
        <f t="shared" si="1521"/>
        <v>1.522827887926459E-4</v>
      </c>
      <c r="K8143" s="65">
        <v>8130</v>
      </c>
      <c r="L8143" s="35">
        <f t="shared" ref="L8143:L8206" si="1526">B8143*$C$8</f>
        <v>165590.50291471533</v>
      </c>
      <c r="M8143" s="35">
        <f t="shared" ref="M8143:M8206" si="1527">C8143*$C$9</f>
        <v>100588.50941754454</v>
      </c>
      <c r="N8143" s="35">
        <f t="shared" ref="N8143:N8206" si="1528">D8143*$C$10</f>
        <v>36261.087442493124</v>
      </c>
      <c r="O8143" s="35">
        <f t="shared" ref="O8143:O8206" si="1529">SUM(L8143:N8143)</f>
        <v>302440.09977475298</v>
      </c>
      <c r="P8143" s="64">
        <f t="shared" ref="P8143:P8206" si="1530">_xlfn.RANK.EQ(O8143,$O$14:$O$10014,1)</f>
        <v>8024</v>
      </c>
      <c r="Q8143" s="50">
        <f t="shared" si="1522"/>
        <v>0.81299999999992678</v>
      </c>
      <c r="R8143" s="64">
        <f t="shared" ref="R8143:R8206" si="1531">(EXP($I$8*Q8143)-1)/(EXP($I$8)-1)</f>
        <v>0.66357273656648663</v>
      </c>
      <c r="S8143" s="64">
        <f t="shared" si="1523"/>
        <v>1.522827887926459E-4</v>
      </c>
    </row>
    <row r="8144" spans="1:19" x14ac:dyDescent="0.25">
      <c r="A8144" s="65">
        <v>8131</v>
      </c>
      <c r="B8144" s="35">
        <v>419500.02206814376</v>
      </c>
      <c r="C8144" s="35">
        <v>20952.034830720393</v>
      </c>
      <c r="D8144" s="35">
        <v>43493.617404701261</v>
      </c>
      <c r="E8144" s="35">
        <v>483945.67430356541</v>
      </c>
      <c r="F8144" s="64">
        <f t="shared" si="1524"/>
        <v>8131</v>
      </c>
      <c r="G8144" s="50">
        <f t="shared" ref="G8144:G8207" si="1532">G8143+1/10000</f>
        <v>0.81309999999992677</v>
      </c>
      <c r="H8144" s="64">
        <f t="shared" si="1525"/>
        <v>0.66372504578062241</v>
      </c>
      <c r="I8144" s="64">
        <f t="shared" ref="I8144:I8207" si="1533">H8144-H8143</f>
        <v>1.523092141357818E-4</v>
      </c>
      <c r="K8144" s="65">
        <v>8131</v>
      </c>
      <c r="L8144" s="35">
        <f t="shared" si="1526"/>
        <v>251700.01324088624</v>
      </c>
      <c r="M8144" s="35">
        <f t="shared" si="1527"/>
        <v>12571.220898432235</v>
      </c>
      <c r="N8144" s="35">
        <f t="shared" si="1528"/>
        <v>39144.255664231139</v>
      </c>
      <c r="O8144" s="35">
        <f t="shared" si="1529"/>
        <v>303415.4898035496</v>
      </c>
      <c r="P8144" s="64">
        <f t="shared" si="1530"/>
        <v>8058</v>
      </c>
      <c r="Q8144" s="50">
        <f t="shared" ref="Q8144:Q8207" si="1534">Q8143+1/10000</f>
        <v>0.81309999999992677</v>
      </c>
      <c r="R8144" s="64">
        <f t="shared" si="1531"/>
        <v>0.66372504578062241</v>
      </c>
      <c r="S8144" s="64">
        <f t="shared" ref="S8144:S8207" si="1535">R8144-R8143</f>
        <v>1.523092141357818E-4</v>
      </c>
    </row>
    <row r="8145" spans="1:19" x14ac:dyDescent="0.25">
      <c r="A8145" s="65">
        <v>8132</v>
      </c>
      <c r="B8145" s="35">
        <v>138200.78505742</v>
      </c>
      <c r="C8145" s="35">
        <v>307810.36921462766</v>
      </c>
      <c r="D8145" s="35">
        <v>37936.111411736827</v>
      </c>
      <c r="E8145" s="35">
        <v>483947.2656837845</v>
      </c>
      <c r="F8145" s="64">
        <f t="shared" si="1524"/>
        <v>8132</v>
      </c>
      <c r="G8145" s="50">
        <f t="shared" si="1532"/>
        <v>0.81319999999992676</v>
      </c>
      <c r="H8145" s="64">
        <f t="shared" si="1525"/>
        <v>0.66387738142468644</v>
      </c>
      <c r="I8145" s="64">
        <f t="shared" si="1533"/>
        <v>1.5233564406402778E-4</v>
      </c>
      <c r="K8145" s="65">
        <v>8132</v>
      </c>
      <c r="L8145" s="35">
        <f t="shared" si="1526"/>
        <v>82920.471034451999</v>
      </c>
      <c r="M8145" s="35">
        <f t="shared" si="1527"/>
        <v>184686.2215287766</v>
      </c>
      <c r="N8145" s="35">
        <f t="shared" si="1528"/>
        <v>34142.500270563149</v>
      </c>
      <c r="O8145" s="35">
        <f t="shared" si="1529"/>
        <v>301749.19283379172</v>
      </c>
      <c r="P8145" s="64">
        <f t="shared" si="1530"/>
        <v>7995</v>
      </c>
      <c r="Q8145" s="50">
        <f t="shared" si="1534"/>
        <v>0.81319999999992676</v>
      </c>
      <c r="R8145" s="64">
        <f t="shared" si="1531"/>
        <v>0.66387738142468644</v>
      </c>
      <c r="S8145" s="64">
        <f t="shared" si="1535"/>
        <v>1.5233564406402778E-4</v>
      </c>
    </row>
    <row r="8146" spans="1:19" x14ac:dyDescent="0.25">
      <c r="A8146" s="65">
        <v>8133</v>
      </c>
      <c r="B8146" s="35">
        <v>305472.83422676881</v>
      </c>
      <c r="C8146" s="35">
        <v>128136.97335152749</v>
      </c>
      <c r="D8146" s="35">
        <v>50362.092260478887</v>
      </c>
      <c r="E8146" s="35">
        <v>483971.89983877516</v>
      </c>
      <c r="F8146" s="64">
        <f t="shared" si="1524"/>
        <v>8133</v>
      </c>
      <c r="G8146" s="50">
        <f t="shared" si="1532"/>
        <v>0.81329999999992675</v>
      </c>
      <c r="H8146" s="64">
        <f t="shared" si="1525"/>
        <v>0.66402974350326549</v>
      </c>
      <c r="I8146" s="64">
        <f t="shared" si="1533"/>
        <v>1.5236207857904915E-4</v>
      </c>
      <c r="K8146" s="65">
        <v>8133</v>
      </c>
      <c r="L8146" s="35">
        <f t="shared" si="1526"/>
        <v>183283.70053606128</v>
      </c>
      <c r="M8146" s="35">
        <f t="shared" si="1527"/>
        <v>76882.184010916491</v>
      </c>
      <c r="N8146" s="35">
        <f t="shared" si="1528"/>
        <v>45325.883034430997</v>
      </c>
      <c r="O8146" s="35">
        <f t="shared" si="1529"/>
        <v>305491.76758140873</v>
      </c>
      <c r="P8146" s="64">
        <f t="shared" si="1530"/>
        <v>8117</v>
      </c>
      <c r="Q8146" s="50">
        <f t="shared" si="1534"/>
        <v>0.81329999999992675</v>
      </c>
      <c r="R8146" s="64">
        <f t="shared" si="1531"/>
        <v>0.66402974350326549</v>
      </c>
      <c r="S8146" s="64">
        <f t="shared" si="1535"/>
        <v>1.5236207857904915E-4</v>
      </c>
    </row>
    <row r="8147" spans="1:19" x14ac:dyDescent="0.25">
      <c r="A8147" s="65">
        <v>8134</v>
      </c>
      <c r="B8147" s="35">
        <v>308647.19985623518</v>
      </c>
      <c r="C8147" s="35">
        <v>121691.15872426442</v>
      </c>
      <c r="D8147" s="35">
        <v>53728.991821617223</v>
      </c>
      <c r="E8147" s="35">
        <v>484067.35040211683</v>
      </c>
      <c r="F8147" s="64">
        <f t="shared" si="1524"/>
        <v>8134</v>
      </c>
      <c r="G8147" s="50">
        <f t="shared" si="1532"/>
        <v>0.81339999999992674</v>
      </c>
      <c r="H8147" s="64">
        <f t="shared" si="1525"/>
        <v>0.66418213202094656</v>
      </c>
      <c r="I8147" s="64">
        <f t="shared" si="1533"/>
        <v>1.5238851768106798E-4</v>
      </c>
      <c r="K8147" s="65">
        <v>8134</v>
      </c>
      <c r="L8147" s="35">
        <f t="shared" si="1526"/>
        <v>185188.31991374111</v>
      </c>
      <c r="M8147" s="35">
        <f t="shared" si="1527"/>
        <v>73014.695234558647</v>
      </c>
      <c r="N8147" s="35">
        <f t="shared" si="1528"/>
        <v>48356.092639455499</v>
      </c>
      <c r="O8147" s="35">
        <f t="shared" si="1529"/>
        <v>306559.10778775526</v>
      </c>
      <c r="P8147" s="64">
        <f t="shared" si="1530"/>
        <v>8145</v>
      </c>
      <c r="Q8147" s="50">
        <f t="shared" si="1534"/>
        <v>0.81339999999992674</v>
      </c>
      <c r="R8147" s="64">
        <f t="shared" si="1531"/>
        <v>0.66418213202094656</v>
      </c>
      <c r="S8147" s="64">
        <f t="shared" si="1535"/>
        <v>1.5238851768106798E-4</v>
      </c>
    </row>
    <row r="8148" spans="1:19" x14ac:dyDescent="0.25">
      <c r="A8148" s="65">
        <v>8135</v>
      </c>
      <c r="B8148" s="35">
        <v>286012.21290952724</v>
      </c>
      <c r="C8148" s="35">
        <v>145873.59661607665</v>
      </c>
      <c r="D8148" s="35">
        <v>52203.791939418748</v>
      </c>
      <c r="E8148" s="35">
        <v>484089.60146502266</v>
      </c>
      <c r="F8148" s="64">
        <f t="shared" si="1524"/>
        <v>8135</v>
      </c>
      <c r="G8148" s="50">
        <f t="shared" si="1532"/>
        <v>0.81349999999992673</v>
      </c>
      <c r="H8148" s="64">
        <f t="shared" si="1525"/>
        <v>0.66433454698231764</v>
      </c>
      <c r="I8148" s="64">
        <f t="shared" si="1533"/>
        <v>1.5241496137108346E-4</v>
      </c>
      <c r="K8148" s="65">
        <v>8135</v>
      </c>
      <c r="L8148" s="35">
        <f t="shared" si="1526"/>
        <v>171607.32774571635</v>
      </c>
      <c r="M8148" s="35">
        <f t="shared" si="1527"/>
        <v>87524.157969645996</v>
      </c>
      <c r="N8148" s="35">
        <f t="shared" si="1528"/>
        <v>46983.412745476875</v>
      </c>
      <c r="O8148" s="35">
        <f t="shared" si="1529"/>
        <v>306114.89846083923</v>
      </c>
      <c r="P8148" s="64">
        <f t="shared" si="1530"/>
        <v>8132</v>
      </c>
      <c r="Q8148" s="50">
        <f t="shared" si="1534"/>
        <v>0.81349999999992673</v>
      </c>
      <c r="R8148" s="64">
        <f t="shared" si="1531"/>
        <v>0.66433454698231764</v>
      </c>
      <c r="S8148" s="64">
        <f t="shared" si="1535"/>
        <v>1.5241496137108346E-4</v>
      </c>
    </row>
    <row r="8149" spans="1:19" x14ac:dyDescent="0.25">
      <c r="A8149" s="65">
        <v>8136</v>
      </c>
      <c r="B8149" s="35">
        <v>334398.46240261226</v>
      </c>
      <c r="C8149" s="35">
        <v>102255.20162225375</v>
      </c>
      <c r="D8149" s="35">
        <v>47495.280112962915</v>
      </c>
      <c r="E8149" s="35">
        <v>484148.94413782895</v>
      </c>
      <c r="F8149" s="64">
        <f t="shared" si="1524"/>
        <v>8136</v>
      </c>
      <c r="G8149" s="50">
        <f t="shared" si="1532"/>
        <v>0.81359999999992672</v>
      </c>
      <c r="H8149" s="64">
        <f t="shared" si="1525"/>
        <v>0.66448698839196707</v>
      </c>
      <c r="I8149" s="64">
        <f t="shared" si="1533"/>
        <v>1.5244140964942865E-4</v>
      </c>
      <c r="K8149" s="65">
        <v>8136</v>
      </c>
      <c r="L8149" s="35">
        <f t="shared" si="1526"/>
        <v>200639.07744156735</v>
      </c>
      <c r="M8149" s="35">
        <f t="shared" si="1527"/>
        <v>61353.120973352248</v>
      </c>
      <c r="N8149" s="35">
        <f t="shared" si="1528"/>
        <v>42745.752101666621</v>
      </c>
      <c r="O8149" s="35">
        <f t="shared" si="1529"/>
        <v>304737.95051658625</v>
      </c>
      <c r="P8149" s="64">
        <f t="shared" si="1530"/>
        <v>8099</v>
      </c>
      <c r="Q8149" s="50">
        <f t="shared" si="1534"/>
        <v>0.81359999999992672</v>
      </c>
      <c r="R8149" s="64">
        <f t="shared" si="1531"/>
        <v>0.66448698839196707</v>
      </c>
      <c r="S8149" s="64">
        <f t="shared" si="1535"/>
        <v>1.5244140964942865E-4</v>
      </c>
    </row>
    <row r="8150" spans="1:19" x14ac:dyDescent="0.25">
      <c r="A8150" s="65">
        <v>8137</v>
      </c>
      <c r="B8150" s="35">
        <v>394993.15454385144</v>
      </c>
      <c r="C8150" s="35">
        <v>44699.019399139484</v>
      </c>
      <c r="D8150" s="35">
        <v>44548.991080745021</v>
      </c>
      <c r="E8150" s="35">
        <v>484241.16502373596</v>
      </c>
      <c r="F8150" s="64">
        <f t="shared" si="1524"/>
        <v>8137</v>
      </c>
      <c r="G8150" s="50">
        <f t="shared" si="1532"/>
        <v>0.8136999999999267</v>
      </c>
      <c r="H8150" s="64">
        <f t="shared" si="1525"/>
        <v>0.66463945625448495</v>
      </c>
      <c r="I8150" s="64">
        <f t="shared" si="1533"/>
        <v>1.5246786251787992E-4</v>
      </c>
      <c r="K8150" s="65">
        <v>8137</v>
      </c>
      <c r="L8150" s="35">
        <f t="shared" si="1526"/>
        <v>236995.89272631085</v>
      </c>
      <c r="M8150" s="35">
        <f t="shared" si="1527"/>
        <v>26819.411639483689</v>
      </c>
      <c r="N8150" s="35">
        <f t="shared" si="1528"/>
        <v>40094.091972670518</v>
      </c>
      <c r="O8150" s="35">
        <f t="shared" si="1529"/>
        <v>303909.39633846504</v>
      </c>
      <c r="P8150" s="64">
        <f t="shared" si="1530"/>
        <v>8072</v>
      </c>
      <c r="Q8150" s="50">
        <f t="shared" si="1534"/>
        <v>0.8136999999999267</v>
      </c>
      <c r="R8150" s="64">
        <f t="shared" si="1531"/>
        <v>0.66463945625448495</v>
      </c>
      <c r="S8150" s="64">
        <f t="shared" si="1535"/>
        <v>1.5246786251787992E-4</v>
      </c>
    </row>
    <row r="8151" spans="1:19" x14ac:dyDescent="0.25">
      <c r="A8151" s="65">
        <v>8138</v>
      </c>
      <c r="B8151" s="35">
        <v>190435.38973498892</v>
      </c>
      <c r="C8151" s="35">
        <v>215051.43414708626</v>
      </c>
      <c r="D8151" s="35">
        <v>78805.982623317293</v>
      </c>
      <c r="E8151" s="35">
        <v>484292.80650539242</v>
      </c>
      <c r="F8151" s="64">
        <f t="shared" si="1524"/>
        <v>8138</v>
      </c>
      <c r="G8151" s="50">
        <f t="shared" si="1532"/>
        <v>0.81379999999992669</v>
      </c>
      <c r="H8151" s="64">
        <f t="shared" si="1525"/>
        <v>0.66479195057446117</v>
      </c>
      <c r="I8151" s="64">
        <f t="shared" si="1533"/>
        <v>1.5249431997621521E-4</v>
      </c>
      <c r="K8151" s="65">
        <v>8138</v>
      </c>
      <c r="L8151" s="35">
        <f t="shared" si="1526"/>
        <v>114261.23384099334</v>
      </c>
      <c r="M8151" s="35">
        <f t="shared" si="1527"/>
        <v>129030.86048825175</v>
      </c>
      <c r="N8151" s="35">
        <f t="shared" si="1528"/>
        <v>70925.384360985568</v>
      </c>
      <c r="O8151" s="35">
        <f t="shared" si="1529"/>
        <v>314217.47869023064</v>
      </c>
      <c r="P8151" s="64">
        <f t="shared" si="1530"/>
        <v>8357</v>
      </c>
      <c r="Q8151" s="50">
        <f t="shared" si="1534"/>
        <v>0.81379999999992669</v>
      </c>
      <c r="R8151" s="64">
        <f t="shared" si="1531"/>
        <v>0.66479195057446117</v>
      </c>
      <c r="S8151" s="64">
        <f t="shared" si="1535"/>
        <v>1.5249431997621521E-4</v>
      </c>
    </row>
    <row r="8152" spans="1:19" x14ac:dyDescent="0.25">
      <c r="A8152" s="65">
        <v>8139</v>
      </c>
      <c r="B8152" s="35">
        <v>358475.59029017412</v>
      </c>
      <c r="C8152" s="35">
        <v>67402.876100183232</v>
      </c>
      <c r="D8152" s="35">
        <v>58456.889678372128</v>
      </c>
      <c r="E8152" s="35">
        <v>484335.35606872948</v>
      </c>
      <c r="F8152" s="64">
        <f t="shared" si="1524"/>
        <v>8139</v>
      </c>
      <c r="G8152" s="50">
        <f t="shared" si="1532"/>
        <v>0.81389999999992668</v>
      </c>
      <c r="H8152" s="64">
        <f t="shared" si="1525"/>
        <v>0.66494447135648727</v>
      </c>
      <c r="I8152" s="64">
        <f t="shared" si="1533"/>
        <v>1.5252078202609987E-4</v>
      </c>
      <c r="K8152" s="65">
        <v>8139</v>
      </c>
      <c r="L8152" s="35">
        <f t="shared" si="1526"/>
        <v>215085.35417410446</v>
      </c>
      <c r="M8152" s="35">
        <f t="shared" si="1527"/>
        <v>40441.725660109936</v>
      </c>
      <c r="N8152" s="35">
        <f t="shared" si="1528"/>
        <v>52611.200710534918</v>
      </c>
      <c r="O8152" s="35">
        <f t="shared" si="1529"/>
        <v>308138.28054474934</v>
      </c>
      <c r="P8152" s="64">
        <f t="shared" si="1530"/>
        <v>8191</v>
      </c>
      <c r="Q8152" s="50">
        <f t="shared" si="1534"/>
        <v>0.81389999999992668</v>
      </c>
      <c r="R8152" s="64">
        <f t="shared" si="1531"/>
        <v>0.66494447135648727</v>
      </c>
      <c r="S8152" s="64">
        <f t="shared" si="1535"/>
        <v>1.5252078202609987E-4</v>
      </c>
    </row>
    <row r="8153" spans="1:19" x14ac:dyDescent="0.25">
      <c r="A8153" s="65">
        <v>8140</v>
      </c>
      <c r="B8153" s="35">
        <v>306168.5132436555</v>
      </c>
      <c r="C8153" s="35">
        <v>129911.64803314034</v>
      </c>
      <c r="D8153" s="35">
        <v>48264.947114752191</v>
      </c>
      <c r="E8153" s="35">
        <v>484345.10839154804</v>
      </c>
      <c r="F8153" s="64">
        <f t="shared" si="1524"/>
        <v>8140</v>
      </c>
      <c r="G8153" s="50">
        <f t="shared" si="1532"/>
        <v>0.81399999999992667</v>
      </c>
      <c r="H8153" s="64">
        <f t="shared" si="1525"/>
        <v>0.66509701860515447</v>
      </c>
      <c r="I8153" s="64">
        <f t="shared" si="1533"/>
        <v>1.5254724866720082E-4</v>
      </c>
      <c r="K8153" s="65">
        <v>8140</v>
      </c>
      <c r="L8153" s="35">
        <f t="shared" si="1526"/>
        <v>183701.10794619328</v>
      </c>
      <c r="M8153" s="35">
        <f t="shared" si="1527"/>
        <v>77946.988819884209</v>
      </c>
      <c r="N8153" s="35">
        <f t="shared" si="1528"/>
        <v>43438.45240327697</v>
      </c>
      <c r="O8153" s="35">
        <f t="shared" si="1529"/>
        <v>305086.54916935449</v>
      </c>
      <c r="P8153" s="64">
        <f t="shared" si="1530"/>
        <v>8105</v>
      </c>
      <c r="Q8153" s="50">
        <f t="shared" si="1534"/>
        <v>0.81399999999992667</v>
      </c>
      <c r="R8153" s="64">
        <f t="shared" si="1531"/>
        <v>0.66509701860515447</v>
      </c>
      <c r="S8153" s="64">
        <f t="shared" si="1535"/>
        <v>1.5254724866720082E-4</v>
      </c>
    </row>
    <row r="8154" spans="1:19" x14ac:dyDescent="0.25">
      <c r="A8154" s="65">
        <v>8141</v>
      </c>
      <c r="B8154" s="35">
        <v>397481.37119170802</v>
      </c>
      <c r="C8154" s="35">
        <v>29629.070424396941</v>
      </c>
      <c r="D8154" s="35">
        <v>57259.579238180158</v>
      </c>
      <c r="E8154" s="35">
        <v>484370.0208542851</v>
      </c>
      <c r="F8154" s="64">
        <f t="shared" si="1524"/>
        <v>8141</v>
      </c>
      <c r="G8154" s="50">
        <f t="shared" si="1532"/>
        <v>0.81409999999992666</v>
      </c>
      <c r="H8154" s="64">
        <f t="shared" si="1525"/>
        <v>0.6652495923250562</v>
      </c>
      <c r="I8154" s="64">
        <f t="shared" si="1533"/>
        <v>1.5257371990173851E-4</v>
      </c>
      <c r="K8154" s="65">
        <v>8141</v>
      </c>
      <c r="L8154" s="35">
        <f t="shared" si="1526"/>
        <v>238488.82271502481</v>
      </c>
      <c r="M8154" s="35">
        <f t="shared" si="1527"/>
        <v>17777.442254638165</v>
      </c>
      <c r="N8154" s="35">
        <f t="shared" si="1528"/>
        <v>51533.621314362143</v>
      </c>
      <c r="O8154" s="35">
        <f t="shared" si="1529"/>
        <v>307799.88628402509</v>
      </c>
      <c r="P8154" s="64">
        <f t="shared" si="1530"/>
        <v>8183</v>
      </c>
      <c r="Q8154" s="50">
        <f t="shared" si="1534"/>
        <v>0.81409999999992666</v>
      </c>
      <c r="R8154" s="64">
        <f t="shared" si="1531"/>
        <v>0.6652495923250562</v>
      </c>
      <c r="S8154" s="64">
        <f t="shared" si="1535"/>
        <v>1.5257371990173851E-4</v>
      </c>
    </row>
    <row r="8155" spans="1:19" x14ac:dyDescent="0.25">
      <c r="A8155" s="65">
        <v>8142</v>
      </c>
      <c r="B8155" s="35">
        <v>287615.78123934462</v>
      </c>
      <c r="C8155" s="35">
        <v>148205.30291633657</v>
      </c>
      <c r="D8155" s="35">
        <v>48557.532853198718</v>
      </c>
      <c r="E8155" s="35">
        <v>484378.6170088799</v>
      </c>
      <c r="F8155" s="64">
        <f t="shared" si="1524"/>
        <v>8142</v>
      </c>
      <c r="G8155" s="50">
        <f t="shared" si="1532"/>
        <v>0.81419999999992665</v>
      </c>
      <c r="H8155" s="64">
        <f t="shared" si="1525"/>
        <v>0.66540219252078547</v>
      </c>
      <c r="I8155" s="64">
        <f t="shared" si="1533"/>
        <v>1.5260019572926886E-4</v>
      </c>
      <c r="K8155" s="65">
        <v>8142</v>
      </c>
      <c r="L8155" s="35">
        <f t="shared" si="1526"/>
        <v>172569.46874360676</v>
      </c>
      <c r="M8155" s="35">
        <f t="shared" si="1527"/>
        <v>88923.181749801937</v>
      </c>
      <c r="N8155" s="35">
        <f t="shared" si="1528"/>
        <v>43701.779567878846</v>
      </c>
      <c r="O8155" s="35">
        <f t="shared" si="1529"/>
        <v>305194.43006128754</v>
      </c>
      <c r="P8155" s="64">
        <f t="shared" si="1530"/>
        <v>8109</v>
      </c>
      <c r="Q8155" s="50">
        <f t="shared" si="1534"/>
        <v>0.81419999999992665</v>
      </c>
      <c r="R8155" s="64">
        <f t="shared" si="1531"/>
        <v>0.66540219252078547</v>
      </c>
      <c r="S8155" s="64">
        <f t="shared" si="1535"/>
        <v>1.5260019572926886E-4</v>
      </c>
    </row>
    <row r="8156" spans="1:19" x14ac:dyDescent="0.25">
      <c r="A8156" s="65">
        <v>8143</v>
      </c>
      <c r="B8156" s="35">
        <v>367170.03937223868</v>
      </c>
      <c r="C8156" s="35">
        <v>70229.865108575279</v>
      </c>
      <c r="D8156" s="35">
        <v>47073.60667787394</v>
      </c>
      <c r="E8156" s="35">
        <v>484473.51115868788</v>
      </c>
      <c r="F8156" s="64">
        <f t="shared" si="1524"/>
        <v>8143</v>
      </c>
      <c r="G8156" s="50">
        <f t="shared" si="1532"/>
        <v>0.81429999999992664</v>
      </c>
      <c r="H8156" s="64">
        <f t="shared" si="1525"/>
        <v>0.66555481919693693</v>
      </c>
      <c r="I8156" s="64">
        <f t="shared" si="1533"/>
        <v>1.526266761514572E-4</v>
      </c>
      <c r="K8156" s="65">
        <v>8143</v>
      </c>
      <c r="L8156" s="35">
        <f t="shared" si="1526"/>
        <v>220302.02362334321</v>
      </c>
      <c r="M8156" s="35">
        <f t="shared" si="1527"/>
        <v>42137.919065145164</v>
      </c>
      <c r="N8156" s="35">
        <f t="shared" si="1528"/>
        <v>42366.24601008655</v>
      </c>
      <c r="O8156" s="35">
        <f t="shared" si="1529"/>
        <v>304806.18869857496</v>
      </c>
      <c r="P8156" s="64">
        <f t="shared" si="1530"/>
        <v>8101</v>
      </c>
      <c r="Q8156" s="50">
        <f t="shared" si="1534"/>
        <v>0.81429999999992664</v>
      </c>
      <c r="R8156" s="64">
        <f t="shared" si="1531"/>
        <v>0.66555481919693693</v>
      </c>
      <c r="S8156" s="64">
        <f t="shared" si="1535"/>
        <v>1.526266761514572E-4</v>
      </c>
    </row>
    <row r="8157" spans="1:19" x14ac:dyDescent="0.25">
      <c r="A8157" s="65">
        <v>8144</v>
      </c>
      <c r="B8157" s="35">
        <v>299581.98729106516</v>
      </c>
      <c r="C8157" s="35">
        <v>118298.11166884651</v>
      </c>
      <c r="D8157" s="35">
        <v>66593.550957959771</v>
      </c>
      <c r="E8157" s="35">
        <v>484473.64991787146</v>
      </c>
      <c r="F8157" s="64">
        <f t="shared" si="1524"/>
        <v>8144</v>
      </c>
      <c r="G8157" s="50">
        <f t="shared" si="1532"/>
        <v>0.81439999999992663</v>
      </c>
      <c r="H8157" s="64">
        <f t="shared" si="1525"/>
        <v>0.66570747235810535</v>
      </c>
      <c r="I8157" s="64">
        <f t="shared" si="1533"/>
        <v>1.5265316116841454E-4</v>
      </c>
      <c r="K8157" s="65">
        <v>8144</v>
      </c>
      <c r="L8157" s="35">
        <f t="shared" si="1526"/>
        <v>179749.1923746391</v>
      </c>
      <c r="M8157" s="35">
        <f t="shared" si="1527"/>
        <v>70978.86700130791</v>
      </c>
      <c r="N8157" s="35">
        <f t="shared" si="1528"/>
        <v>59934.195862163797</v>
      </c>
      <c r="O8157" s="35">
        <f t="shared" si="1529"/>
        <v>310662.25523811078</v>
      </c>
      <c r="P8157" s="64">
        <f t="shared" si="1530"/>
        <v>8249</v>
      </c>
      <c r="Q8157" s="50">
        <f t="shared" si="1534"/>
        <v>0.81439999999992663</v>
      </c>
      <c r="R8157" s="64">
        <f t="shared" si="1531"/>
        <v>0.66570747235810535</v>
      </c>
      <c r="S8157" s="64">
        <f t="shared" si="1535"/>
        <v>1.5265316116841454E-4</v>
      </c>
    </row>
    <row r="8158" spans="1:19" x14ac:dyDescent="0.25">
      <c r="A8158" s="65">
        <v>8145</v>
      </c>
      <c r="B8158" s="35">
        <v>332815.22823084914</v>
      </c>
      <c r="C8158" s="35">
        <v>95814.492953886511</v>
      </c>
      <c r="D8158" s="35">
        <v>56018.979133006353</v>
      </c>
      <c r="E8158" s="35">
        <v>484648.70031774201</v>
      </c>
      <c r="F8158" s="64">
        <f t="shared" si="1524"/>
        <v>8145</v>
      </c>
      <c r="G8158" s="50">
        <f t="shared" si="1532"/>
        <v>0.81449999999992662</v>
      </c>
      <c r="H8158" s="64">
        <f t="shared" si="1525"/>
        <v>0.66586015200888693</v>
      </c>
      <c r="I8158" s="64">
        <f t="shared" si="1533"/>
        <v>1.5267965078158419E-4</v>
      </c>
      <c r="K8158" s="65">
        <v>8145</v>
      </c>
      <c r="L8158" s="35">
        <f t="shared" si="1526"/>
        <v>199689.13693850947</v>
      </c>
      <c r="M8158" s="35">
        <f t="shared" si="1527"/>
        <v>57488.695772331906</v>
      </c>
      <c r="N8158" s="35">
        <f t="shared" si="1528"/>
        <v>50417.081219705717</v>
      </c>
      <c r="O8158" s="35">
        <f t="shared" si="1529"/>
        <v>307594.91393054707</v>
      </c>
      <c r="P8158" s="64">
        <f t="shared" si="1530"/>
        <v>8177</v>
      </c>
      <c r="Q8158" s="50">
        <f t="shared" si="1534"/>
        <v>0.81449999999992662</v>
      </c>
      <c r="R8158" s="64">
        <f t="shared" si="1531"/>
        <v>0.66586015200888693</v>
      </c>
      <c r="S8158" s="64">
        <f t="shared" si="1535"/>
        <v>1.5267965078158419E-4</v>
      </c>
    </row>
    <row r="8159" spans="1:19" x14ac:dyDescent="0.25">
      <c r="A8159" s="65">
        <v>8146</v>
      </c>
      <c r="B8159" s="35">
        <v>229720.2607267623</v>
      </c>
      <c r="C8159" s="35">
        <v>219712.87577748171</v>
      </c>
      <c r="D8159" s="35">
        <v>35243.701694619915</v>
      </c>
      <c r="E8159" s="35">
        <v>484676.8381988639</v>
      </c>
      <c r="F8159" s="64">
        <f t="shared" si="1524"/>
        <v>8146</v>
      </c>
      <c r="G8159" s="50">
        <f t="shared" si="1532"/>
        <v>0.81459999999992661</v>
      </c>
      <c r="H8159" s="64">
        <f t="shared" si="1525"/>
        <v>0.66601285815387812</v>
      </c>
      <c r="I8159" s="64">
        <f t="shared" si="1533"/>
        <v>1.5270614499118818E-4</v>
      </c>
      <c r="K8159" s="65">
        <v>8146</v>
      </c>
      <c r="L8159" s="35">
        <f t="shared" si="1526"/>
        <v>137832.15643605738</v>
      </c>
      <c r="M8159" s="35">
        <f t="shared" si="1527"/>
        <v>131827.72546648901</v>
      </c>
      <c r="N8159" s="35">
        <f t="shared" si="1528"/>
        <v>31719.331525157922</v>
      </c>
      <c r="O8159" s="35">
        <f t="shared" si="1529"/>
        <v>301379.21342770429</v>
      </c>
      <c r="P8159" s="64">
        <f t="shared" si="1530"/>
        <v>7983</v>
      </c>
      <c r="Q8159" s="50">
        <f t="shared" si="1534"/>
        <v>0.81459999999992661</v>
      </c>
      <c r="R8159" s="64">
        <f t="shared" si="1531"/>
        <v>0.66601285815387812</v>
      </c>
      <c r="S8159" s="64">
        <f t="shared" si="1535"/>
        <v>1.5270614499118818E-4</v>
      </c>
    </row>
    <row r="8160" spans="1:19" x14ac:dyDescent="0.25">
      <c r="A8160" s="65">
        <v>8147</v>
      </c>
      <c r="B8160" s="35">
        <v>220611.45522392122</v>
      </c>
      <c r="C8160" s="35">
        <v>198287.00553234605</v>
      </c>
      <c r="D8160" s="35">
        <v>65877.845990603673</v>
      </c>
      <c r="E8160" s="35">
        <v>484776.30674687098</v>
      </c>
      <c r="F8160" s="64">
        <f t="shared" si="1524"/>
        <v>8147</v>
      </c>
      <c r="G8160" s="50">
        <f t="shared" si="1532"/>
        <v>0.81469999999992659</v>
      </c>
      <c r="H8160" s="64">
        <f t="shared" si="1525"/>
        <v>0.66616559079767657</v>
      </c>
      <c r="I8160" s="64">
        <f t="shared" si="1533"/>
        <v>1.5273264379844775E-4</v>
      </c>
      <c r="K8160" s="65">
        <v>8147</v>
      </c>
      <c r="L8160" s="35">
        <f t="shared" si="1526"/>
        <v>132366.87313435273</v>
      </c>
      <c r="M8160" s="35">
        <f t="shared" si="1527"/>
        <v>118972.20331940762</v>
      </c>
      <c r="N8160" s="35">
        <f t="shared" si="1528"/>
        <v>59290.061391543306</v>
      </c>
      <c r="O8160" s="35">
        <f t="shared" si="1529"/>
        <v>310629.13784530363</v>
      </c>
      <c r="P8160" s="64">
        <f t="shared" si="1530"/>
        <v>8248</v>
      </c>
      <c r="Q8160" s="50">
        <f t="shared" si="1534"/>
        <v>0.81469999999992659</v>
      </c>
      <c r="R8160" s="64">
        <f t="shared" si="1531"/>
        <v>0.66616559079767657</v>
      </c>
      <c r="S8160" s="64">
        <f t="shared" si="1535"/>
        <v>1.5273264379844775E-4</v>
      </c>
    </row>
    <row r="8161" spans="1:19" x14ac:dyDescent="0.25">
      <c r="A8161" s="65">
        <v>8148</v>
      </c>
      <c r="B8161" s="35">
        <v>289091.00357487076</v>
      </c>
      <c r="C8161" s="35">
        <v>155800.03926214325</v>
      </c>
      <c r="D8161" s="35">
        <v>39910.180949698246</v>
      </c>
      <c r="E8161" s="35">
        <v>484801.22378671227</v>
      </c>
      <c r="F8161" s="64">
        <f t="shared" si="1524"/>
        <v>8148</v>
      </c>
      <c r="G8161" s="50">
        <f t="shared" si="1532"/>
        <v>0.81479999999992658</v>
      </c>
      <c r="H8161" s="64">
        <f t="shared" si="1525"/>
        <v>0.66631834994488048</v>
      </c>
      <c r="I8161" s="64">
        <f t="shared" si="1533"/>
        <v>1.5275914720391803E-4</v>
      </c>
      <c r="K8161" s="65">
        <v>8148</v>
      </c>
      <c r="L8161" s="35">
        <f t="shared" si="1526"/>
        <v>173454.60214492245</v>
      </c>
      <c r="M8161" s="35">
        <f t="shared" si="1527"/>
        <v>93480.023557285953</v>
      </c>
      <c r="N8161" s="35">
        <f t="shared" si="1528"/>
        <v>35919.16285472842</v>
      </c>
      <c r="O8161" s="35">
        <f t="shared" si="1529"/>
        <v>302853.78855693678</v>
      </c>
      <c r="P8161" s="64">
        <f t="shared" si="1530"/>
        <v>8038</v>
      </c>
      <c r="Q8161" s="50">
        <f t="shared" si="1534"/>
        <v>0.81479999999992658</v>
      </c>
      <c r="R8161" s="64">
        <f t="shared" si="1531"/>
        <v>0.66631834994488048</v>
      </c>
      <c r="S8161" s="64">
        <f t="shared" si="1535"/>
        <v>1.5275914720391803E-4</v>
      </c>
    </row>
    <row r="8162" spans="1:19" x14ac:dyDescent="0.25">
      <c r="A8162" s="65">
        <v>8149</v>
      </c>
      <c r="B8162" s="35">
        <v>190414.38045953313</v>
      </c>
      <c r="C8162" s="35">
        <v>219697.46104087651</v>
      </c>
      <c r="D8162" s="35">
        <v>74857.600786492432</v>
      </c>
      <c r="E8162" s="35">
        <v>484969.44228690211</v>
      </c>
      <c r="F8162" s="64">
        <f t="shared" si="1524"/>
        <v>8149</v>
      </c>
      <c r="G8162" s="50">
        <f t="shared" si="1532"/>
        <v>0.81489999999992657</v>
      </c>
      <c r="H8162" s="64">
        <f t="shared" si="1525"/>
        <v>0.66647113560008897</v>
      </c>
      <c r="I8162" s="64">
        <f t="shared" si="1533"/>
        <v>1.5278565520848719E-4</v>
      </c>
      <c r="K8162" s="65">
        <v>8149</v>
      </c>
      <c r="L8162" s="35">
        <f t="shared" si="1526"/>
        <v>114248.62827571988</v>
      </c>
      <c r="M8162" s="35">
        <f t="shared" si="1527"/>
        <v>131818.47662452591</v>
      </c>
      <c r="N8162" s="35">
        <f t="shared" si="1528"/>
        <v>67371.840707843192</v>
      </c>
      <c r="O8162" s="35">
        <f t="shared" si="1529"/>
        <v>313438.94560808898</v>
      </c>
      <c r="P8162" s="64">
        <f t="shared" si="1530"/>
        <v>8337</v>
      </c>
      <c r="Q8162" s="50">
        <f t="shared" si="1534"/>
        <v>0.81489999999992657</v>
      </c>
      <c r="R8162" s="64">
        <f t="shared" si="1531"/>
        <v>0.66647113560008897</v>
      </c>
      <c r="S8162" s="64">
        <f t="shared" si="1535"/>
        <v>1.5278565520848719E-4</v>
      </c>
    </row>
    <row r="8163" spans="1:19" x14ac:dyDescent="0.25">
      <c r="A8163" s="65">
        <v>8150</v>
      </c>
      <c r="B8163" s="35">
        <v>319478.2476262023</v>
      </c>
      <c r="C8163" s="35">
        <v>104738.78896985829</v>
      </c>
      <c r="D8163" s="35">
        <v>60786.333297716221</v>
      </c>
      <c r="E8163" s="35">
        <v>485003.36989377683</v>
      </c>
      <c r="F8163" s="64">
        <f t="shared" si="1524"/>
        <v>8150</v>
      </c>
      <c r="G8163" s="50">
        <f t="shared" si="1532"/>
        <v>0.81499999999992656</v>
      </c>
      <c r="H8163" s="64">
        <f t="shared" si="1525"/>
        <v>0.66662394776790179</v>
      </c>
      <c r="I8163" s="64">
        <f t="shared" si="1533"/>
        <v>1.5281216781282136E-4</v>
      </c>
      <c r="K8163" s="65">
        <v>8150</v>
      </c>
      <c r="L8163" s="35">
        <f t="shared" si="1526"/>
        <v>191686.94857572138</v>
      </c>
      <c r="M8163" s="35">
        <f t="shared" si="1527"/>
        <v>62843.273381914973</v>
      </c>
      <c r="N8163" s="35">
        <f t="shared" si="1528"/>
        <v>54707.699967944602</v>
      </c>
      <c r="O8163" s="35">
        <f t="shared" si="1529"/>
        <v>309237.92192558094</v>
      </c>
      <c r="P8163" s="64">
        <f t="shared" si="1530"/>
        <v>8223</v>
      </c>
      <c r="Q8163" s="50">
        <f t="shared" si="1534"/>
        <v>0.81499999999992656</v>
      </c>
      <c r="R8163" s="64">
        <f t="shared" si="1531"/>
        <v>0.66662394776790179</v>
      </c>
      <c r="S8163" s="64">
        <f t="shared" si="1535"/>
        <v>1.5281216781282136E-4</v>
      </c>
    </row>
    <row r="8164" spans="1:19" x14ac:dyDescent="0.25">
      <c r="A8164" s="65">
        <v>8151</v>
      </c>
      <c r="B8164" s="35">
        <v>337538.42319921928</v>
      </c>
      <c r="C8164" s="35">
        <v>74631.538285739502</v>
      </c>
      <c r="D8164" s="35">
        <v>72899.998385772487</v>
      </c>
      <c r="E8164" s="35">
        <v>485069.95987073123</v>
      </c>
      <c r="F8164" s="64">
        <f t="shared" si="1524"/>
        <v>8151</v>
      </c>
      <c r="G8164" s="50">
        <f t="shared" si="1532"/>
        <v>0.81509999999992655</v>
      </c>
      <c r="H8164" s="64">
        <f t="shared" si="1525"/>
        <v>0.66677678645291993</v>
      </c>
      <c r="I8164" s="64">
        <f t="shared" si="1533"/>
        <v>1.528386850181418E-4</v>
      </c>
      <c r="K8164" s="65">
        <v>8151</v>
      </c>
      <c r="L8164" s="35">
        <f t="shared" si="1526"/>
        <v>202523.05391953155</v>
      </c>
      <c r="M8164" s="35">
        <f t="shared" si="1527"/>
        <v>44778.922971443702</v>
      </c>
      <c r="N8164" s="35">
        <f t="shared" si="1528"/>
        <v>65609.998547195239</v>
      </c>
      <c r="O8164" s="35">
        <f t="shared" si="1529"/>
        <v>312911.97543817048</v>
      </c>
      <c r="P8164" s="64">
        <f t="shared" si="1530"/>
        <v>8321</v>
      </c>
      <c r="Q8164" s="50">
        <f t="shared" si="1534"/>
        <v>0.81509999999992655</v>
      </c>
      <c r="R8164" s="64">
        <f t="shared" si="1531"/>
        <v>0.66677678645291993</v>
      </c>
      <c r="S8164" s="64">
        <f t="shared" si="1535"/>
        <v>1.528386850181418E-4</v>
      </c>
    </row>
    <row r="8165" spans="1:19" x14ac:dyDescent="0.25">
      <c r="A8165" s="65">
        <v>8152</v>
      </c>
      <c r="B8165" s="35">
        <v>288735.233934624</v>
      </c>
      <c r="C8165" s="35">
        <v>162424.0990956733</v>
      </c>
      <c r="D8165" s="35">
        <v>33936.65511783681</v>
      </c>
      <c r="E8165" s="35">
        <v>485095.98814813409</v>
      </c>
      <c r="F8165" s="64">
        <f t="shared" si="1524"/>
        <v>8152</v>
      </c>
      <c r="G8165" s="50">
        <f t="shared" si="1532"/>
        <v>0.81519999999992654</v>
      </c>
      <c r="H8165" s="64">
        <f t="shared" si="1525"/>
        <v>0.6669296516597446</v>
      </c>
      <c r="I8165" s="64">
        <f t="shared" si="1533"/>
        <v>1.5286520682467053E-4</v>
      </c>
      <c r="K8165" s="65">
        <v>8152</v>
      </c>
      <c r="L8165" s="35">
        <f t="shared" si="1526"/>
        <v>173241.14036077439</v>
      </c>
      <c r="M8165" s="35">
        <f t="shared" si="1527"/>
        <v>97454.45945740398</v>
      </c>
      <c r="N8165" s="35">
        <f t="shared" si="1528"/>
        <v>30542.989606053128</v>
      </c>
      <c r="O8165" s="35">
        <f t="shared" si="1529"/>
        <v>301238.58942423144</v>
      </c>
      <c r="P8165" s="64">
        <f t="shared" si="1530"/>
        <v>7976</v>
      </c>
      <c r="Q8165" s="50">
        <f t="shared" si="1534"/>
        <v>0.81519999999992654</v>
      </c>
      <c r="R8165" s="64">
        <f t="shared" si="1531"/>
        <v>0.6669296516597446</v>
      </c>
      <c r="S8165" s="64">
        <f t="shared" si="1535"/>
        <v>1.5286520682467053E-4</v>
      </c>
    </row>
    <row r="8166" spans="1:19" x14ac:dyDescent="0.25">
      <c r="A8166" s="65">
        <v>8153</v>
      </c>
      <c r="B8166" s="35">
        <v>162700.93522138533</v>
      </c>
      <c r="C8166" s="35">
        <v>240650.52193987419</v>
      </c>
      <c r="D8166" s="35">
        <v>81810.270416055078</v>
      </c>
      <c r="E8166" s="35">
        <v>485161.7275773146</v>
      </c>
      <c r="F8166" s="64">
        <f t="shared" si="1524"/>
        <v>8153</v>
      </c>
      <c r="G8166" s="50">
        <f t="shared" si="1532"/>
        <v>0.81529999999992653</v>
      </c>
      <c r="H8166" s="64">
        <f t="shared" si="1525"/>
        <v>0.66708254339297812</v>
      </c>
      <c r="I8166" s="64">
        <f t="shared" si="1533"/>
        <v>1.5289173323351779E-4</v>
      </c>
      <c r="K8166" s="65">
        <v>8153</v>
      </c>
      <c r="L8166" s="35">
        <f t="shared" si="1526"/>
        <v>97620.561132831193</v>
      </c>
      <c r="M8166" s="35">
        <f t="shared" si="1527"/>
        <v>144390.3131639245</v>
      </c>
      <c r="N8166" s="35">
        <f t="shared" si="1528"/>
        <v>73629.243374449579</v>
      </c>
      <c r="O8166" s="35">
        <f t="shared" si="1529"/>
        <v>315640.11767120531</v>
      </c>
      <c r="P8166" s="64">
        <f t="shared" si="1530"/>
        <v>8404</v>
      </c>
      <c r="Q8166" s="50">
        <f t="shared" si="1534"/>
        <v>0.81529999999992653</v>
      </c>
      <c r="R8166" s="64">
        <f t="shared" si="1531"/>
        <v>0.66708254339297812</v>
      </c>
      <c r="S8166" s="64">
        <f t="shared" si="1535"/>
        <v>1.5289173323351779E-4</v>
      </c>
    </row>
    <row r="8167" spans="1:19" x14ac:dyDescent="0.25">
      <c r="A8167" s="65">
        <v>8154</v>
      </c>
      <c r="B8167" s="35">
        <v>222474.89782454626</v>
      </c>
      <c r="C8167" s="35">
        <v>196249.63649573104</v>
      </c>
      <c r="D8167" s="35">
        <v>66552.438467235581</v>
      </c>
      <c r="E8167" s="35">
        <v>485276.97278751287</v>
      </c>
      <c r="F8167" s="64">
        <f t="shared" si="1524"/>
        <v>8154</v>
      </c>
      <c r="G8167" s="50">
        <f t="shared" si="1532"/>
        <v>0.81539999999992652</v>
      </c>
      <c r="H8167" s="64">
        <f t="shared" si="1525"/>
        <v>0.66723546165722381</v>
      </c>
      <c r="I8167" s="64">
        <f t="shared" si="1533"/>
        <v>1.5291826424568278E-4</v>
      </c>
      <c r="K8167" s="65">
        <v>8154</v>
      </c>
      <c r="L8167" s="35">
        <f t="shared" si="1526"/>
        <v>133484.93869472775</v>
      </c>
      <c r="M8167" s="35">
        <f t="shared" si="1527"/>
        <v>117749.78189743862</v>
      </c>
      <c r="N8167" s="35">
        <f t="shared" si="1528"/>
        <v>59897.194620512026</v>
      </c>
      <c r="O8167" s="35">
        <f t="shared" si="1529"/>
        <v>311131.91521267837</v>
      </c>
      <c r="P8167" s="64">
        <f t="shared" si="1530"/>
        <v>8264</v>
      </c>
      <c r="Q8167" s="50">
        <f t="shared" si="1534"/>
        <v>0.81539999999992652</v>
      </c>
      <c r="R8167" s="64">
        <f t="shared" si="1531"/>
        <v>0.66723546165722381</v>
      </c>
      <c r="S8167" s="64">
        <f t="shared" si="1535"/>
        <v>1.5291826424568278E-4</v>
      </c>
    </row>
    <row r="8168" spans="1:19" x14ac:dyDescent="0.25">
      <c r="A8168" s="65">
        <v>8155</v>
      </c>
      <c r="B8168" s="35">
        <v>297961.55415008409</v>
      </c>
      <c r="C8168" s="35">
        <v>133380.31528748974</v>
      </c>
      <c r="D8168" s="35">
        <v>53948.340581159115</v>
      </c>
      <c r="E8168" s="35">
        <v>485290.21001873293</v>
      </c>
      <c r="F8168" s="64">
        <f t="shared" si="1524"/>
        <v>8155</v>
      </c>
      <c r="G8168" s="50">
        <f t="shared" si="1532"/>
        <v>0.81549999999992651</v>
      </c>
      <c r="H8168" s="64">
        <f t="shared" si="1525"/>
        <v>0.66738840645708508</v>
      </c>
      <c r="I8168" s="64">
        <f t="shared" si="1533"/>
        <v>1.5294479986127651E-4</v>
      </c>
      <c r="K8168" s="65">
        <v>8155</v>
      </c>
      <c r="L8168" s="35">
        <f t="shared" si="1526"/>
        <v>178776.93249005044</v>
      </c>
      <c r="M8168" s="35">
        <f t="shared" si="1527"/>
        <v>80028.189172493832</v>
      </c>
      <c r="N8168" s="35">
        <f t="shared" si="1528"/>
        <v>48553.506523043201</v>
      </c>
      <c r="O8168" s="35">
        <f t="shared" si="1529"/>
        <v>307358.62818558747</v>
      </c>
      <c r="P8168" s="64">
        <f t="shared" si="1530"/>
        <v>8165</v>
      </c>
      <c r="Q8168" s="50">
        <f t="shared" si="1534"/>
        <v>0.81549999999992651</v>
      </c>
      <c r="R8168" s="64">
        <f t="shared" si="1531"/>
        <v>0.66738840645708508</v>
      </c>
      <c r="S8168" s="64">
        <f t="shared" si="1535"/>
        <v>1.5294479986127651E-4</v>
      </c>
    </row>
    <row r="8169" spans="1:19" x14ac:dyDescent="0.25">
      <c r="A8169" s="65">
        <v>8156</v>
      </c>
      <c r="B8169" s="35">
        <v>293715.89848804288</v>
      </c>
      <c r="C8169" s="35">
        <v>117379.76504844357</v>
      </c>
      <c r="D8169" s="35">
        <v>74336.088040357121</v>
      </c>
      <c r="E8169" s="35">
        <v>485431.75157684356</v>
      </c>
      <c r="F8169" s="64">
        <f t="shared" si="1524"/>
        <v>8156</v>
      </c>
      <c r="G8169" s="50">
        <f t="shared" si="1532"/>
        <v>0.81559999999992649</v>
      </c>
      <c r="H8169" s="64">
        <f t="shared" si="1525"/>
        <v>0.66754137779716705</v>
      </c>
      <c r="I8169" s="64">
        <f t="shared" si="1533"/>
        <v>1.5297134008196434E-4</v>
      </c>
      <c r="K8169" s="65">
        <v>8156</v>
      </c>
      <c r="L8169" s="35">
        <f t="shared" si="1526"/>
        <v>176229.53909282573</v>
      </c>
      <c r="M8169" s="35">
        <f t="shared" si="1527"/>
        <v>70427.859029066138</v>
      </c>
      <c r="N8169" s="35">
        <f t="shared" si="1528"/>
        <v>66902.479236321407</v>
      </c>
      <c r="O8169" s="35">
        <f t="shared" si="1529"/>
        <v>313559.8773582133</v>
      </c>
      <c r="P8169" s="64">
        <f t="shared" si="1530"/>
        <v>8341</v>
      </c>
      <c r="Q8169" s="50">
        <f t="shared" si="1534"/>
        <v>0.81559999999992649</v>
      </c>
      <c r="R8169" s="64">
        <f t="shared" si="1531"/>
        <v>0.66754137779716705</v>
      </c>
      <c r="S8169" s="64">
        <f t="shared" si="1535"/>
        <v>1.5297134008196434E-4</v>
      </c>
    </row>
    <row r="8170" spans="1:19" x14ac:dyDescent="0.25">
      <c r="A8170" s="65">
        <v>8157</v>
      </c>
      <c r="B8170" s="35">
        <v>235196.9879127742</v>
      </c>
      <c r="C8170" s="35">
        <v>198761.41332218717</v>
      </c>
      <c r="D8170" s="35">
        <v>51490.234044027646</v>
      </c>
      <c r="E8170" s="35">
        <v>485448.63527898898</v>
      </c>
      <c r="F8170" s="64">
        <f t="shared" si="1524"/>
        <v>8157</v>
      </c>
      <c r="G8170" s="50">
        <f t="shared" si="1532"/>
        <v>0.81569999999992648</v>
      </c>
      <c r="H8170" s="64">
        <f t="shared" si="1525"/>
        <v>0.66769437568207501</v>
      </c>
      <c r="I8170" s="64">
        <f t="shared" si="1533"/>
        <v>1.5299788490796828E-4</v>
      </c>
      <c r="K8170" s="65">
        <v>8157</v>
      </c>
      <c r="L8170" s="35">
        <f t="shared" si="1526"/>
        <v>141118.19274766452</v>
      </c>
      <c r="M8170" s="35">
        <f t="shared" si="1527"/>
        <v>119256.8479933123</v>
      </c>
      <c r="N8170" s="35">
        <f t="shared" si="1528"/>
        <v>46341.210639624886</v>
      </c>
      <c r="O8170" s="35">
        <f t="shared" si="1529"/>
        <v>306716.25138060167</v>
      </c>
      <c r="P8170" s="64">
        <f t="shared" si="1530"/>
        <v>8149</v>
      </c>
      <c r="Q8170" s="50">
        <f t="shared" si="1534"/>
        <v>0.81569999999992648</v>
      </c>
      <c r="R8170" s="64">
        <f t="shared" si="1531"/>
        <v>0.66769437568207501</v>
      </c>
      <c r="S8170" s="64">
        <f t="shared" si="1535"/>
        <v>1.5299788490796828E-4</v>
      </c>
    </row>
    <row r="8171" spans="1:19" x14ac:dyDescent="0.25">
      <c r="A8171" s="65">
        <v>8158</v>
      </c>
      <c r="B8171" s="35">
        <v>272830.41399144597</v>
      </c>
      <c r="C8171" s="35">
        <v>170811.85863038569</v>
      </c>
      <c r="D8171" s="35">
        <v>41825.016221209407</v>
      </c>
      <c r="E8171" s="35">
        <v>485467.28884304105</v>
      </c>
      <c r="F8171" s="64">
        <f t="shared" si="1524"/>
        <v>8158</v>
      </c>
      <c r="G8171" s="50">
        <f t="shared" si="1532"/>
        <v>0.81579999999992647</v>
      </c>
      <c r="H8171" s="64">
        <f t="shared" si="1525"/>
        <v>0.66784740011641519</v>
      </c>
      <c r="I8171" s="64">
        <f t="shared" si="1533"/>
        <v>1.5302443434017654E-4</v>
      </c>
      <c r="K8171" s="65">
        <v>8158</v>
      </c>
      <c r="L8171" s="35">
        <f t="shared" si="1526"/>
        <v>163698.24839486758</v>
      </c>
      <c r="M8171" s="35">
        <f t="shared" si="1527"/>
        <v>102487.11517823141</v>
      </c>
      <c r="N8171" s="35">
        <f t="shared" si="1528"/>
        <v>37642.51459908847</v>
      </c>
      <c r="O8171" s="35">
        <f t="shared" si="1529"/>
        <v>303827.87817218748</v>
      </c>
      <c r="P8171" s="64">
        <f t="shared" si="1530"/>
        <v>8068</v>
      </c>
      <c r="Q8171" s="50">
        <f t="shared" si="1534"/>
        <v>0.81579999999992647</v>
      </c>
      <c r="R8171" s="64">
        <f t="shared" si="1531"/>
        <v>0.66784740011641519</v>
      </c>
      <c r="S8171" s="64">
        <f t="shared" si="1535"/>
        <v>1.5302443434017654E-4</v>
      </c>
    </row>
    <row r="8172" spans="1:19" x14ac:dyDescent="0.25">
      <c r="A8172" s="65">
        <v>8159</v>
      </c>
      <c r="B8172" s="35">
        <v>342329.06982239382</v>
      </c>
      <c r="C8172" s="35">
        <v>88311.768832989881</v>
      </c>
      <c r="D8172" s="35">
        <v>54841.435313541937</v>
      </c>
      <c r="E8172" s="35">
        <v>485482.27396892558</v>
      </c>
      <c r="F8172" s="64">
        <f t="shared" si="1524"/>
        <v>8159</v>
      </c>
      <c r="G8172" s="50">
        <f t="shared" si="1532"/>
        <v>0.81589999999992646</v>
      </c>
      <c r="H8172" s="64">
        <f t="shared" si="1525"/>
        <v>0.66800045110479467</v>
      </c>
      <c r="I8172" s="64">
        <f t="shared" si="1533"/>
        <v>1.5305098837947728E-4</v>
      </c>
      <c r="K8172" s="65">
        <v>8159</v>
      </c>
      <c r="L8172" s="35">
        <f t="shared" si="1526"/>
        <v>205397.44189343628</v>
      </c>
      <c r="M8172" s="35">
        <f t="shared" si="1527"/>
        <v>52987.061299793924</v>
      </c>
      <c r="N8172" s="35">
        <f t="shared" si="1528"/>
        <v>49357.291782187742</v>
      </c>
      <c r="O8172" s="35">
        <f t="shared" si="1529"/>
        <v>307741.79497541796</v>
      </c>
      <c r="P8172" s="64">
        <f t="shared" si="1530"/>
        <v>8181</v>
      </c>
      <c r="Q8172" s="50">
        <f t="shared" si="1534"/>
        <v>0.81589999999992646</v>
      </c>
      <c r="R8172" s="64">
        <f t="shared" si="1531"/>
        <v>0.66800045110479467</v>
      </c>
      <c r="S8172" s="64">
        <f t="shared" si="1535"/>
        <v>1.5305098837947728E-4</v>
      </c>
    </row>
    <row r="8173" spans="1:19" x14ac:dyDescent="0.25">
      <c r="A8173" s="65">
        <v>8160</v>
      </c>
      <c r="B8173" s="35">
        <v>318277.66679055442</v>
      </c>
      <c r="C8173" s="35">
        <v>107644.95922362126</v>
      </c>
      <c r="D8173" s="35">
        <v>59646.1813321019</v>
      </c>
      <c r="E8173" s="35">
        <v>485568.80734627764</v>
      </c>
      <c r="F8173" s="64">
        <f t="shared" si="1524"/>
        <v>8160</v>
      </c>
      <c r="G8173" s="50">
        <f t="shared" si="1532"/>
        <v>0.81599999999992645</v>
      </c>
      <c r="H8173" s="64">
        <f t="shared" si="1525"/>
        <v>0.66815352865182154</v>
      </c>
      <c r="I8173" s="64">
        <f t="shared" si="1533"/>
        <v>1.5307754702686971E-4</v>
      </c>
      <c r="K8173" s="65">
        <v>8160</v>
      </c>
      <c r="L8173" s="35">
        <f t="shared" si="1526"/>
        <v>190966.60007433264</v>
      </c>
      <c r="M8173" s="35">
        <f t="shared" si="1527"/>
        <v>64586.975534172758</v>
      </c>
      <c r="N8173" s="35">
        <f t="shared" si="1528"/>
        <v>53681.563198891708</v>
      </c>
      <c r="O8173" s="35">
        <f t="shared" si="1529"/>
        <v>309235.1388073971</v>
      </c>
      <c r="P8173" s="64">
        <f t="shared" si="1530"/>
        <v>8222</v>
      </c>
      <c r="Q8173" s="50">
        <f t="shared" si="1534"/>
        <v>0.81599999999992645</v>
      </c>
      <c r="R8173" s="64">
        <f t="shared" si="1531"/>
        <v>0.66815352865182154</v>
      </c>
      <c r="S8173" s="64">
        <f t="shared" si="1535"/>
        <v>1.5307754702686971E-4</v>
      </c>
    </row>
    <row r="8174" spans="1:19" x14ac:dyDescent="0.25">
      <c r="A8174" s="65">
        <v>8161</v>
      </c>
      <c r="B8174" s="35">
        <v>258754.79103034316</v>
      </c>
      <c r="C8174" s="35">
        <v>170808.43842159986</v>
      </c>
      <c r="D8174" s="35">
        <v>56015.290180414173</v>
      </c>
      <c r="E8174" s="35">
        <v>485578.51963235717</v>
      </c>
      <c r="F8174" s="64">
        <f t="shared" si="1524"/>
        <v>8161</v>
      </c>
      <c r="G8174" s="50">
        <f t="shared" si="1532"/>
        <v>0.81609999999992644</v>
      </c>
      <c r="H8174" s="64">
        <f t="shared" si="1525"/>
        <v>0.668306632762104</v>
      </c>
      <c r="I8174" s="64">
        <f t="shared" si="1533"/>
        <v>1.5310411028246484E-4</v>
      </c>
      <c r="K8174" s="65">
        <v>8161</v>
      </c>
      <c r="L8174" s="35">
        <f t="shared" si="1526"/>
        <v>155252.87461820588</v>
      </c>
      <c r="M8174" s="35">
        <f t="shared" si="1527"/>
        <v>102485.06305295991</v>
      </c>
      <c r="N8174" s="35">
        <f t="shared" si="1528"/>
        <v>50413.761162372757</v>
      </c>
      <c r="O8174" s="35">
        <f t="shared" si="1529"/>
        <v>308151.69883353857</v>
      </c>
      <c r="P8174" s="64">
        <f t="shared" si="1530"/>
        <v>8192</v>
      </c>
      <c r="Q8174" s="50">
        <f t="shared" si="1534"/>
        <v>0.81609999999992644</v>
      </c>
      <c r="R8174" s="64">
        <f t="shared" si="1531"/>
        <v>0.668306632762104</v>
      </c>
      <c r="S8174" s="64">
        <f t="shared" si="1535"/>
        <v>1.5310411028246484E-4</v>
      </c>
    </row>
    <row r="8175" spans="1:19" x14ac:dyDescent="0.25">
      <c r="A8175" s="65">
        <v>8162</v>
      </c>
      <c r="B8175" s="35">
        <v>312200.09431733331</v>
      </c>
      <c r="C8175" s="35">
        <v>134358.25837123347</v>
      </c>
      <c r="D8175" s="35">
        <v>39047.543385632234</v>
      </c>
      <c r="E8175" s="35">
        <v>485605.896074199</v>
      </c>
      <c r="F8175" s="64">
        <f t="shared" si="1524"/>
        <v>8162</v>
      </c>
      <c r="G8175" s="50">
        <f t="shared" si="1532"/>
        <v>0.81619999999992643</v>
      </c>
      <c r="H8175" s="64">
        <f t="shared" si="1525"/>
        <v>0.66845976344025193</v>
      </c>
      <c r="I8175" s="64">
        <f t="shared" si="1533"/>
        <v>1.5313067814792802E-4</v>
      </c>
      <c r="K8175" s="65">
        <v>8162</v>
      </c>
      <c r="L8175" s="35">
        <f t="shared" si="1526"/>
        <v>187320.05659039997</v>
      </c>
      <c r="M8175" s="35">
        <f t="shared" si="1527"/>
        <v>80614.955022740076</v>
      </c>
      <c r="N8175" s="35">
        <f t="shared" si="1528"/>
        <v>35142.789047069011</v>
      </c>
      <c r="O8175" s="35">
        <f t="shared" si="1529"/>
        <v>303077.80066020909</v>
      </c>
      <c r="P8175" s="64">
        <f t="shared" si="1530"/>
        <v>8045</v>
      </c>
      <c r="Q8175" s="50">
        <f t="shared" si="1534"/>
        <v>0.81619999999992643</v>
      </c>
      <c r="R8175" s="64">
        <f t="shared" si="1531"/>
        <v>0.66845976344025193</v>
      </c>
      <c r="S8175" s="64">
        <f t="shared" si="1535"/>
        <v>1.5313067814792802E-4</v>
      </c>
    </row>
    <row r="8176" spans="1:19" x14ac:dyDescent="0.25">
      <c r="A8176" s="65">
        <v>8163</v>
      </c>
      <c r="B8176" s="35">
        <v>280918.44069730997</v>
      </c>
      <c r="C8176" s="35">
        <v>160883.08892501023</v>
      </c>
      <c r="D8176" s="35">
        <v>43842.192515506285</v>
      </c>
      <c r="E8176" s="35">
        <v>485643.72213782649</v>
      </c>
      <c r="F8176" s="64">
        <f t="shared" si="1524"/>
        <v>8163</v>
      </c>
      <c r="G8176" s="50">
        <f t="shared" si="1532"/>
        <v>0.81629999999992642</v>
      </c>
      <c r="H8176" s="64">
        <f t="shared" si="1525"/>
        <v>0.66861292069087563</v>
      </c>
      <c r="I8176" s="64">
        <f t="shared" si="1533"/>
        <v>1.5315725062370333E-4</v>
      </c>
      <c r="K8176" s="65">
        <v>8163</v>
      </c>
      <c r="L8176" s="35">
        <f t="shared" si="1526"/>
        <v>168551.06441838597</v>
      </c>
      <c r="M8176" s="35">
        <f t="shared" si="1527"/>
        <v>96529.85335500614</v>
      </c>
      <c r="N8176" s="35">
        <f t="shared" si="1528"/>
        <v>39457.973263955661</v>
      </c>
      <c r="O8176" s="35">
        <f t="shared" si="1529"/>
        <v>304538.89103734778</v>
      </c>
      <c r="P8176" s="64">
        <f t="shared" si="1530"/>
        <v>8089</v>
      </c>
      <c r="Q8176" s="50">
        <f t="shared" si="1534"/>
        <v>0.81629999999992642</v>
      </c>
      <c r="R8176" s="64">
        <f t="shared" si="1531"/>
        <v>0.66861292069087563</v>
      </c>
      <c r="S8176" s="64">
        <f t="shared" si="1535"/>
        <v>1.5315725062370333E-4</v>
      </c>
    </row>
    <row r="8177" spans="1:19" x14ac:dyDescent="0.25">
      <c r="A8177" s="65">
        <v>8164</v>
      </c>
      <c r="B8177" s="35">
        <v>190074.78420373413</v>
      </c>
      <c r="C8177" s="35">
        <v>249084.73263827461</v>
      </c>
      <c r="D8177" s="35">
        <v>46488.581130331848</v>
      </c>
      <c r="E8177" s="35">
        <v>485648.09797234059</v>
      </c>
      <c r="F8177" s="64">
        <f t="shared" si="1524"/>
        <v>8164</v>
      </c>
      <c r="G8177" s="50">
        <f t="shared" si="1532"/>
        <v>0.81639999999992641</v>
      </c>
      <c r="H8177" s="64">
        <f t="shared" si="1525"/>
        <v>0.66876610451858609</v>
      </c>
      <c r="I8177" s="64">
        <f t="shared" si="1533"/>
        <v>1.5318382771045691E-4</v>
      </c>
      <c r="K8177" s="65">
        <v>8164</v>
      </c>
      <c r="L8177" s="35">
        <f t="shared" si="1526"/>
        <v>114044.87052224048</v>
      </c>
      <c r="M8177" s="35">
        <f t="shared" si="1527"/>
        <v>149450.83958296475</v>
      </c>
      <c r="N8177" s="35">
        <f t="shared" si="1528"/>
        <v>41839.723017298667</v>
      </c>
      <c r="O8177" s="35">
        <f t="shared" si="1529"/>
        <v>305335.43312250392</v>
      </c>
      <c r="P8177" s="64">
        <f t="shared" si="1530"/>
        <v>8113</v>
      </c>
      <c r="Q8177" s="50">
        <f t="shared" si="1534"/>
        <v>0.81639999999992641</v>
      </c>
      <c r="R8177" s="64">
        <f t="shared" si="1531"/>
        <v>0.66876610451858609</v>
      </c>
      <c r="S8177" s="64">
        <f t="shared" si="1535"/>
        <v>1.5318382771045691E-4</v>
      </c>
    </row>
    <row r="8178" spans="1:19" x14ac:dyDescent="0.25">
      <c r="A8178" s="65">
        <v>8165</v>
      </c>
      <c r="B8178" s="35">
        <v>328030.42578599474</v>
      </c>
      <c r="C8178" s="35">
        <v>118919.66738531532</v>
      </c>
      <c r="D8178" s="35">
        <v>38724.186306272954</v>
      </c>
      <c r="E8178" s="35">
        <v>485674.27947758301</v>
      </c>
      <c r="F8178" s="64">
        <f t="shared" si="1524"/>
        <v>8165</v>
      </c>
      <c r="G8178" s="50">
        <f t="shared" si="1532"/>
        <v>0.8164999999999264</v>
      </c>
      <c r="H8178" s="64">
        <f t="shared" si="1525"/>
        <v>0.66891931492799472</v>
      </c>
      <c r="I8178" s="64">
        <f t="shared" si="1533"/>
        <v>1.5321040940863284E-4</v>
      </c>
      <c r="K8178" s="65">
        <v>8165</v>
      </c>
      <c r="L8178" s="35">
        <f t="shared" si="1526"/>
        <v>196818.25547159684</v>
      </c>
      <c r="M8178" s="35">
        <f t="shared" si="1527"/>
        <v>71351.800431189185</v>
      </c>
      <c r="N8178" s="35">
        <f t="shared" si="1528"/>
        <v>34851.767675645657</v>
      </c>
      <c r="O8178" s="35">
        <f t="shared" si="1529"/>
        <v>303021.82357843168</v>
      </c>
      <c r="P8178" s="64">
        <f t="shared" si="1530"/>
        <v>8043</v>
      </c>
      <c r="Q8178" s="50">
        <f t="shared" si="1534"/>
        <v>0.8164999999999264</v>
      </c>
      <c r="R8178" s="64">
        <f t="shared" si="1531"/>
        <v>0.66891931492799472</v>
      </c>
      <c r="S8178" s="64">
        <f t="shared" si="1535"/>
        <v>1.5321040940863284E-4</v>
      </c>
    </row>
    <row r="8179" spans="1:19" x14ac:dyDescent="0.25">
      <c r="A8179" s="65">
        <v>8166</v>
      </c>
      <c r="B8179" s="35">
        <v>257032.32311518581</v>
      </c>
      <c r="C8179" s="35">
        <v>182145.26302771553</v>
      </c>
      <c r="D8179" s="35">
        <v>46499.634500185661</v>
      </c>
      <c r="E8179" s="35">
        <v>485677.220643087</v>
      </c>
      <c r="F8179" s="64">
        <f t="shared" si="1524"/>
        <v>8166</v>
      </c>
      <c r="G8179" s="50">
        <f t="shared" si="1532"/>
        <v>0.81659999999992638</v>
      </c>
      <c r="H8179" s="64">
        <f t="shared" si="1525"/>
        <v>0.66907255192371506</v>
      </c>
      <c r="I8179" s="64">
        <f t="shared" si="1533"/>
        <v>1.5323699572034055E-4</v>
      </c>
      <c r="K8179" s="65">
        <v>8166</v>
      </c>
      <c r="L8179" s="35">
        <f t="shared" si="1526"/>
        <v>154219.39386911149</v>
      </c>
      <c r="M8179" s="35">
        <f t="shared" si="1527"/>
        <v>109287.15781662932</v>
      </c>
      <c r="N8179" s="35">
        <f t="shared" si="1528"/>
        <v>41849.671050167097</v>
      </c>
      <c r="O8179" s="35">
        <f t="shared" si="1529"/>
        <v>305356.22273590794</v>
      </c>
      <c r="P8179" s="64">
        <f t="shared" si="1530"/>
        <v>8114</v>
      </c>
      <c r="Q8179" s="50">
        <f t="shared" si="1534"/>
        <v>0.81659999999992638</v>
      </c>
      <c r="R8179" s="64">
        <f t="shared" si="1531"/>
        <v>0.66907255192371506</v>
      </c>
      <c r="S8179" s="64">
        <f t="shared" si="1535"/>
        <v>1.5323699572034055E-4</v>
      </c>
    </row>
    <row r="8180" spans="1:19" x14ac:dyDescent="0.25">
      <c r="A8180" s="65">
        <v>8167</v>
      </c>
      <c r="B8180" s="35">
        <v>404109.58919342945</v>
      </c>
      <c r="C8180" s="35">
        <v>37015.564863545944</v>
      </c>
      <c r="D8180" s="35">
        <v>44554.914682096103</v>
      </c>
      <c r="E8180" s="35">
        <v>485680.06873907149</v>
      </c>
      <c r="F8180" s="64">
        <f t="shared" si="1524"/>
        <v>8167</v>
      </c>
      <c r="G8180" s="50">
        <f t="shared" si="1532"/>
        <v>0.81669999999992637</v>
      </c>
      <c r="H8180" s="64">
        <f t="shared" si="1525"/>
        <v>0.66922581551035976</v>
      </c>
      <c r="I8180" s="64">
        <f t="shared" si="1533"/>
        <v>1.5326358664469186E-4</v>
      </c>
      <c r="K8180" s="65">
        <v>8167</v>
      </c>
      <c r="L8180" s="35">
        <f t="shared" si="1526"/>
        <v>242465.75351605765</v>
      </c>
      <c r="M8180" s="35">
        <f t="shared" si="1527"/>
        <v>22209.338918127567</v>
      </c>
      <c r="N8180" s="35">
        <f t="shared" si="1528"/>
        <v>40099.423213886497</v>
      </c>
      <c r="O8180" s="35">
        <f t="shared" si="1529"/>
        <v>304774.51564807171</v>
      </c>
      <c r="P8180" s="64">
        <f t="shared" si="1530"/>
        <v>8100</v>
      </c>
      <c r="Q8180" s="50">
        <f t="shared" si="1534"/>
        <v>0.81669999999992637</v>
      </c>
      <c r="R8180" s="64">
        <f t="shared" si="1531"/>
        <v>0.66922581551035976</v>
      </c>
      <c r="S8180" s="64">
        <f t="shared" si="1535"/>
        <v>1.5326358664469186E-4</v>
      </c>
    </row>
    <row r="8181" spans="1:19" x14ac:dyDescent="0.25">
      <c r="A8181" s="65">
        <v>8168</v>
      </c>
      <c r="B8181" s="35">
        <v>255500.73936921087</v>
      </c>
      <c r="C8181" s="35">
        <v>165164.84320177455</v>
      </c>
      <c r="D8181" s="35">
        <v>65148.925165334236</v>
      </c>
      <c r="E8181" s="35">
        <v>485814.50773631968</v>
      </c>
      <c r="F8181" s="64">
        <f t="shared" si="1524"/>
        <v>8168</v>
      </c>
      <c r="G8181" s="50">
        <f t="shared" si="1532"/>
        <v>0.81679999999992636</v>
      </c>
      <c r="H8181" s="64">
        <f t="shared" si="1525"/>
        <v>0.66937910569254366</v>
      </c>
      <c r="I8181" s="64">
        <f t="shared" si="1533"/>
        <v>1.5329018218390722E-4</v>
      </c>
      <c r="K8181" s="65">
        <v>8168</v>
      </c>
      <c r="L8181" s="35">
        <f t="shared" si="1526"/>
        <v>153300.44362152653</v>
      </c>
      <c r="M8181" s="35">
        <f t="shared" si="1527"/>
        <v>99098.905921064725</v>
      </c>
      <c r="N8181" s="35">
        <f t="shared" si="1528"/>
        <v>58634.032648800814</v>
      </c>
      <c r="O8181" s="35">
        <f t="shared" si="1529"/>
        <v>311033.38219139207</v>
      </c>
      <c r="P8181" s="64">
        <f t="shared" si="1530"/>
        <v>8259</v>
      </c>
      <c r="Q8181" s="50">
        <f t="shared" si="1534"/>
        <v>0.81679999999992636</v>
      </c>
      <c r="R8181" s="64">
        <f t="shared" si="1531"/>
        <v>0.66937910569254366</v>
      </c>
      <c r="S8181" s="64">
        <f t="shared" si="1535"/>
        <v>1.5329018218390722E-4</v>
      </c>
    </row>
    <row r="8182" spans="1:19" x14ac:dyDescent="0.25">
      <c r="A8182" s="65">
        <v>8169</v>
      </c>
      <c r="B8182" s="35">
        <v>388131.45583434368</v>
      </c>
      <c r="C8182" s="35">
        <v>58632.033778606499</v>
      </c>
      <c r="D8182" s="35">
        <v>39158.631194079528</v>
      </c>
      <c r="E8182" s="35">
        <v>485922.12080702971</v>
      </c>
      <c r="F8182" s="64">
        <f t="shared" si="1524"/>
        <v>8169</v>
      </c>
      <c r="G8182" s="50">
        <f t="shared" si="1532"/>
        <v>0.81689999999992635</v>
      </c>
      <c r="H8182" s="64">
        <f t="shared" si="1525"/>
        <v>0.66953242247488143</v>
      </c>
      <c r="I8182" s="64">
        <f t="shared" si="1533"/>
        <v>1.5331678233776458E-4</v>
      </c>
      <c r="K8182" s="65">
        <v>8169</v>
      </c>
      <c r="L8182" s="35">
        <f t="shared" si="1526"/>
        <v>232878.87350060619</v>
      </c>
      <c r="M8182" s="35">
        <f t="shared" si="1527"/>
        <v>35179.220267163895</v>
      </c>
      <c r="N8182" s="35">
        <f t="shared" si="1528"/>
        <v>35242.768074671578</v>
      </c>
      <c r="O8182" s="35">
        <f t="shared" si="1529"/>
        <v>303300.86184244166</v>
      </c>
      <c r="P8182" s="64">
        <f t="shared" si="1530"/>
        <v>8051</v>
      </c>
      <c r="Q8182" s="50">
        <f t="shared" si="1534"/>
        <v>0.81689999999992635</v>
      </c>
      <c r="R8182" s="64">
        <f t="shared" si="1531"/>
        <v>0.66953242247488143</v>
      </c>
      <c r="S8182" s="64">
        <f t="shared" si="1535"/>
        <v>1.5331678233776458E-4</v>
      </c>
    </row>
    <row r="8183" spans="1:19" x14ac:dyDescent="0.25">
      <c r="A8183" s="65">
        <v>8170</v>
      </c>
      <c r="B8183" s="35">
        <v>150392.6270271104</v>
      </c>
      <c r="C8183" s="35">
        <v>279418.01841118827</v>
      </c>
      <c r="D8183" s="35">
        <v>56117.878098973524</v>
      </c>
      <c r="E8183" s="35">
        <v>485928.52353727224</v>
      </c>
      <c r="F8183" s="64">
        <f t="shared" si="1524"/>
        <v>8170</v>
      </c>
      <c r="G8183" s="50">
        <f t="shared" si="1532"/>
        <v>0.81699999999992634</v>
      </c>
      <c r="H8183" s="64">
        <f t="shared" si="1525"/>
        <v>0.66968576586198925</v>
      </c>
      <c r="I8183" s="64">
        <f t="shared" si="1533"/>
        <v>1.5334338710781825E-4</v>
      </c>
      <c r="K8183" s="65">
        <v>8170</v>
      </c>
      <c r="L8183" s="35">
        <f t="shared" si="1526"/>
        <v>90235.576216266243</v>
      </c>
      <c r="M8183" s="35">
        <f t="shared" si="1527"/>
        <v>167650.81104671294</v>
      </c>
      <c r="N8183" s="35">
        <f t="shared" si="1528"/>
        <v>50506.090289076172</v>
      </c>
      <c r="O8183" s="35">
        <f t="shared" si="1529"/>
        <v>308392.47755205532</v>
      </c>
      <c r="P8183" s="64">
        <f t="shared" si="1530"/>
        <v>8195</v>
      </c>
      <c r="Q8183" s="50">
        <f t="shared" si="1534"/>
        <v>0.81699999999992634</v>
      </c>
      <c r="R8183" s="64">
        <f t="shared" si="1531"/>
        <v>0.66968576586198925</v>
      </c>
      <c r="S8183" s="64">
        <f t="shared" si="1535"/>
        <v>1.5334338710781825E-4</v>
      </c>
    </row>
    <row r="8184" spans="1:19" x14ac:dyDescent="0.25">
      <c r="A8184" s="65">
        <v>8171</v>
      </c>
      <c r="B8184" s="35">
        <v>197402.48489720546</v>
      </c>
      <c r="C8184" s="35">
        <v>223473.65735604573</v>
      </c>
      <c r="D8184" s="35">
        <v>65138.462472031941</v>
      </c>
      <c r="E8184" s="35">
        <v>486014.6047252831</v>
      </c>
      <c r="F8184" s="64">
        <f t="shared" si="1524"/>
        <v>8171</v>
      </c>
      <c r="G8184" s="50">
        <f t="shared" si="1532"/>
        <v>0.81709999999992633</v>
      </c>
      <c r="H8184" s="64">
        <f t="shared" si="1525"/>
        <v>0.66983913585848387</v>
      </c>
      <c r="I8184" s="64">
        <f t="shared" si="1533"/>
        <v>1.5336999649462335E-4</v>
      </c>
      <c r="K8184" s="65">
        <v>8171</v>
      </c>
      <c r="L8184" s="35">
        <f t="shared" si="1526"/>
        <v>118441.49093832327</v>
      </c>
      <c r="M8184" s="35">
        <f t="shared" si="1527"/>
        <v>134084.19441362744</v>
      </c>
      <c r="N8184" s="35">
        <f t="shared" si="1528"/>
        <v>58624.616224828751</v>
      </c>
      <c r="O8184" s="35">
        <f t="shared" si="1529"/>
        <v>311150.30157677946</v>
      </c>
      <c r="P8184" s="64">
        <f t="shared" si="1530"/>
        <v>8265</v>
      </c>
      <c r="Q8184" s="50">
        <f t="shared" si="1534"/>
        <v>0.81709999999992633</v>
      </c>
      <c r="R8184" s="64">
        <f t="shared" si="1531"/>
        <v>0.66983913585848387</v>
      </c>
      <c r="S8184" s="64">
        <f t="shared" si="1535"/>
        <v>1.5336999649462335E-4</v>
      </c>
    </row>
    <row r="8185" spans="1:19" x14ac:dyDescent="0.25">
      <c r="A8185" s="65">
        <v>8172</v>
      </c>
      <c r="B8185" s="35">
        <v>344463.23620005866</v>
      </c>
      <c r="C8185" s="35">
        <v>66644.955827429803</v>
      </c>
      <c r="D8185" s="35">
        <v>75020.773332158744</v>
      </c>
      <c r="E8185" s="35">
        <v>486128.96535964723</v>
      </c>
      <c r="F8185" s="64">
        <f t="shared" si="1524"/>
        <v>8172</v>
      </c>
      <c r="G8185" s="50">
        <f t="shared" si="1532"/>
        <v>0.81719999999992632</v>
      </c>
      <c r="H8185" s="64">
        <f t="shared" si="1525"/>
        <v>0.66999253246898249</v>
      </c>
      <c r="I8185" s="64">
        <f t="shared" si="1533"/>
        <v>1.5339661049862396E-4</v>
      </c>
      <c r="K8185" s="65">
        <v>8172</v>
      </c>
      <c r="L8185" s="35">
        <f t="shared" si="1526"/>
        <v>206677.94172003519</v>
      </c>
      <c r="M8185" s="35">
        <f t="shared" si="1527"/>
        <v>39986.973496457882</v>
      </c>
      <c r="N8185" s="35">
        <f t="shared" si="1528"/>
        <v>67518.695998942872</v>
      </c>
      <c r="O8185" s="35">
        <f t="shared" si="1529"/>
        <v>314183.61121543596</v>
      </c>
      <c r="P8185" s="64">
        <f t="shared" si="1530"/>
        <v>8356</v>
      </c>
      <c r="Q8185" s="50">
        <f t="shared" si="1534"/>
        <v>0.81719999999992632</v>
      </c>
      <c r="R8185" s="64">
        <f t="shared" si="1531"/>
        <v>0.66999253246898249</v>
      </c>
      <c r="S8185" s="64">
        <f t="shared" si="1535"/>
        <v>1.5339661049862396E-4</v>
      </c>
    </row>
    <row r="8186" spans="1:19" x14ac:dyDescent="0.25">
      <c r="A8186" s="65">
        <v>8173</v>
      </c>
      <c r="B8186" s="35">
        <v>316799.89584192139</v>
      </c>
      <c r="C8186" s="35">
        <v>121317.49467380607</v>
      </c>
      <c r="D8186" s="35">
        <v>48092.364479977405</v>
      </c>
      <c r="E8186" s="35">
        <v>486209.75499570486</v>
      </c>
      <c r="F8186" s="64">
        <f t="shared" si="1524"/>
        <v>8173</v>
      </c>
      <c r="G8186" s="50">
        <f t="shared" si="1532"/>
        <v>0.81729999999992631</v>
      </c>
      <c r="H8186" s="64">
        <f t="shared" si="1525"/>
        <v>0.67014595569810342</v>
      </c>
      <c r="I8186" s="64">
        <f t="shared" si="1533"/>
        <v>1.5342322912093032E-4</v>
      </c>
      <c r="K8186" s="65">
        <v>8173</v>
      </c>
      <c r="L8186" s="35">
        <f t="shared" si="1526"/>
        <v>190079.93750515283</v>
      </c>
      <c r="M8186" s="35">
        <f t="shared" si="1527"/>
        <v>72790.496804283641</v>
      </c>
      <c r="N8186" s="35">
        <f t="shared" si="1528"/>
        <v>43283.128031979664</v>
      </c>
      <c r="O8186" s="35">
        <f t="shared" si="1529"/>
        <v>306153.56234141614</v>
      </c>
      <c r="P8186" s="64">
        <f t="shared" si="1530"/>
        <v>8135</v>
      </c>
      <c r="Q8186" s="50">
        <f t="shared" si="1534"/>
        <v>0.81729999999992631</v>
      </c>
      <c r="R8186" s="64">
        <f t="shared" si="1531"/>
        <v>0.67014595569810342</v>
      </c>
      <c r="S8186" s="64">
        <f t="shared" si="1535"/>
        <v>1.5342322912093032E-4</v>
      </c>
    </row>
    <row r="8187" spans="1:19" x14ac:dyDescent="0.25">
      <c r="A8187" s="65">
        <v>8174</v>
      </c>
      <c r="B8187" s="35">
        <v>287681.56830314698</v>
      </c>
      <c r="C8187" s="35">
        <v>156803.8592796039</v>
      </c>
      <c r="D8187" s="35">
        <v>41776.995718120714</v>
      </c>
      <c r="E8187" s="35">
        <v>486262.42330087163</v>
      </c>
      <c r="F8187" s="64">
        <f t="shared" si="1524"/>
        <v>8174</v>
      </c>
      <c r="G8187" s="50">
        <f t="shared" si="1532"/>
        <v>0.8173999999999263</v>
      </c>
      <c r="H8187" s="64">
        <f t="shared" si="1525"/>
        <v>0.67029940555046563</v>
      </c>
      <c r="I8187" s="64">
        <f t="shared" si="1533"/>
        <v>1.5344985236220854E-4</v>
      </c>
      <c r="K8187" s="65">
        <v>8174</v>
      </c>
      <c r="L8187" s="35">
        <f t="shared" si="1526"/>
        <v>172608.94098188818</v>
      </c>
      <c r="M8187" s="35">
        <f t="shared" si="1527"/>
        <v>94082.315567762344</v>
      </c>
      <c r="N8187" s="35">
        <f t="shared" si="1528"/>
        <v>37599.296146308647</v>
      </c>
      <c r="O8187" s="35">
        <f t="shared" si="1529"/>
        <v>304290.55269595917</v>
      </c>
      <c r="P8187" s="64">
        <f t="shared" si="1530"/>
        <v>8081</v>
      </c>
      <c r="Q8187" s="50">
        <f t="shared" si="1534"/>
        <v>0.8173999999999263</v>
      </c>
      <c r="R8187" s="64">
        <f t="shared" si="1531"/>
        <v>0.67029940555046563</v>
      </c>
      <c r="S8187" s="64">
        <f t="shared" si="1535"/>
        <v>1.5344985236220854E-4</v>
      </c>
    </row>
    <row r="8188" spans="1:19" x14ac:dyDescent="0.25">
      <c r="A8188" s="65">
        <v>8175</v>
      </c>
      <c r="B8188" s="35">
        <v>225415.5155876645</v>
      </c>
      <c r="C8188" s="35">
        <v>219846.61417526324</v>
      </c>
      <c r="D8188" s="35">
        <v>41010.884419461298</v>
      </c>
      <c r="E8188" s="35">
        <v>486273.01418238907</v>
      </c>
      <c r="F8188" s="64">
        <f t="shared" si="1524"/>
        <v>8175</v>
      </c>
      <c r="G8188" s="50">
        <f t="shared" si="1532"/>
        <v>0.81749999999992629</v>
      </c>
      <c r="H8188" s="64">
        <f t="shared" si="1525"/>
        <v>0.6704528820306892</v>
      </c>
      <c r="I8188" s="64">
        <f t="shared" si="1533"/>
        <v>1.5347648022356886E-4</v>
      </c>
      <c r="K8188" s="65">
        <v>8175</v>
      </c>
      <c r="L8188" s="35">
        <f t="shared" si="1526"/>
        <v>135249.30935259871</v>
      </c>
      <c r="M8188" s="35">
        <f t="shared" si="1527"/>
        <v>131907.96850515794</v>
      </c>
      <c r="N8188" s="35">
        <f t="shared" si="1528"/>
        <v>36909.795977515168</v>
      </c>
      <c r="O8188" s="35">
        <f t="shared" si="1529"/>
        <v>304067.07383527182</v>
      </c>
      <c r="P8188" s="64">
        <f t="shared" si="1530"/>
        <v>8076</v>
      </c>
      <c r="Q8188" s="50">
        <f t="shared" si="1534"/>
        <v>0.81749999999992629</v>
      </c>
      <c r="R8188" s="64">
        <f t="shared" si="1531"/>
        <v>0.6704528820306892</v>
      </c>
      <c r="S8188" s="64">
        <f t="shared" si="1535"/>
        <v>1.5347648022356886E-4</v>
      </c>
    </row>
    <row r="8189" spans="1:19" x14ac:dyDescent="0.25">
      <c r="A8189" s="65">
        <v>8176</v>
      </c>
      <c r="B8189" s="35">
        <v>263914.89435824781</v>
      </c>
      <c r="C8189" s="35">
        <v>172696.783108528</v>
      </c>
      <c r="D8189" s="35">
        <v>49700.375784994299</v>
      </c>
      <c r="E8189" s="35">
        <v>486312.05325177009</v>
      </c>
      <c r="F8189" s="64">
        <f t="shared" si="1524"/>
        <v>8176</v>
      </c>
      <c r="G8189" s="50">
        <f t="shared" si="1532"/>
        <v>0.81759999999992627</v>
      </c>
      <c r="H8189" s="64">
        <f t="shared" si="1525"/>
        <v>0.67060638514339499</v>
      </c>
      <c r="I8189" s="64">
        <f t="shared" si="1533"/>
        <v>1.5350311270578842E-4</v>
      </c>
      <c r="K8189" s="65">
        <v>8176</v>
      </c>
      <c r="L8189" s="35">
        <f t="shared" si="1526"/>
        <v>158348.93661494867</v>
      </c>
      <c r="M8189" s="35">
        <f t="shared" si="1527"/>
        <v>103618.06986511681</v>
      </c>
      <c r="N8189" s="35">
        <f t="shared" si="1528"/>
        <v>44730.338206494867</v>
      </c>
      <c r="O8189" s="35">
        <f t="shared" si="1529"/>
        <v>306697.34468656033</v>
      </c>
      <c r="P8189" s="64">
        <f t="shared" si="1530"/>
        <v>8148</v>
      </c>
      <c r="Q8189" s="50">
        <f t="shared" si="1534"/>
        <v>0.81759999999992627</v>
      </c>
      <c r="R8189" s="64">
        <f t="shared" si="1531"/>
        <v>0.67060638514339499</v>
      </c>
      <c r="S8189" s="64">
        <f t="shared" si="1535"/>
        <v>1.5350311270578842E-4</v>
      </c>
    </row>
    <row r="8190" spans="1:19" x14ac:dyDescent="0.25">
      <c r="A8190" s="65">
        <v>8177</v>
      </c>
      <c r="B8190" s="35">
        <v>227517.93911012431</v>
      </c>
      <c r="C8190" s="35">
        <v>188721.13720214495</v>
      </c>
      <c r="D8190" s="35">
        <v>70130.628755862941</v>
      </c>
      <c r="E8190" s="35">
        <v>486369.7050681322</v>
      </c>
      <c r="F8190" s="64">
        <f t="shared" si="1524"/>
        <v>8177</v>
      </c>
      <c r="G8190" s="50">
        <f t="shared" si="1532"/>
        <v>0.81769999999992626</v>
      </c>
      <c r="H8190" s="64">
        <f t="shared" si="1525"/>
        <v>0.67075991489320408</v>
      </c>
      <c r="I8190" s="64">
        <f t="shared" si="1533"/>
        <v>1.5352974980908929E-4</v>
      </c>
      <c r="K8190" s="65">
        <v>8177</v>
      </c>
      <c r="L8190" s="35">
        <f t="shared" si="1526"/>
        <v>136510.76346607457</v>
      </c>
      <c r="M8190" s="35">
        <f t="shared" si="1527"/>
        <v>113232.68232128696</v>
      </c>
      <c r="N8190" s="35">
        <f t="shared" si="1528"/>
        <v>63117.565880276648</v>
      </c>
      <c r="O8190" s="35">
        <f t="shared" si="1529"/>
        <v>312861.0116676382</v>
      </c>
      <c r="P8190" s="64">
        <f t="shared" si="1530"/>
        <v>8318</v>
      </c>
      <c r="Q8190" s="50">
        <f t="shared" si="1534"/>
        <v>0.81769999999992626</v>
      </c>
      <c r="R8190" s="64">
        <f t="shared" si="1531"/>
        <v>0.67075991489320408</v>
      </c>
      <c r="S8190" s="64">
        <f t="shared" si="1535"/>
        <v>1.5352974980908929E-4</v>
      </c>
    </row>
    <row r="8191" spans="1:19" x14ac:dyDescent="0.25">
      <c r="A8191" s="65">
        <v>8178</v>
      </c>
      <c r="B8191" s="35">
        <v>309981.50294745178</v>
      </c>
      <c r="C8191" s="35">
        <v>120487.93343375984</v>
      </c>
      <c r="D8191" s="35">
        <v>55962.932706306761</v>
      </c>
      <c r="E8191" s="35">
        <v>486432.36908751837</v>
      </c>
      <c r="F8191" s="64">
        <f t="shared" si="1524"/>
        <v>8178</v>
      </c>
      <c r="G8191" s="50">
        <f t="shared" si="1532"/>
        <v>0.81779999999992625</v>
      </c>
      <c r="H8191" s="64">
        <f t="shared" si="1525"/>
        <v>0.67091347128473888</v>
      </c>
      <c r="I8191" s="64">
        <f t="shared" si="1533"/>
        <v>1.5355639153480372E-4</v>
      </c>
      <c r="K8191" s="65">
        <v>8178</v>
      </c>
      <c r="L8191" s="35">
        <f t="shared" si="1526"/>
        <v>185988.90176847106</v>
      </c>
      <c r="M8191" s="35">
        <f t="shared" si="1527"/>
        <v>72292.760060255896</v>
      </c>
      <c r="N8191" s="35">
        <f t="shared" si="1528"/>
        <v>50366.639435676087</v>
      </c>
      <c r="O8191" s="35">
        <f t="shared" si="1529"/>
        <v>308648.30126440304</v>
      </c>
      <c r="P8191" s="64">
        <f t="shared" si="1530"/>
        <v>8204</v>
      </c>
      <c r="Q8191" s="50">
        <f t="shared" si="1534"/>
        <v>0.81779999999992625</v>
      </c>
      <c r="R8191" s="64">
        <f t="shared" si="1531"/>
        <v>0.67091347128473888</v>
      </c>
      <c r="S8191" s="64">
        <f t="shared" si="1535"/>
        <v>1.5355639153480372E-4</v>
      </c>
    </row>
    <row r="8192" spans="1:19" x14ac:dyDescent="0.25">
      <c r="A8192" s="65">
        <v>8179</v>
      </c>
      <c r="B8192" s="35">
        <v>361208.09998266754</v>
      </c>
      <c r="C8192" s="35">
        <v>83352.458298210084</v>
      </c>
      <c r="D8192" s="35">
        <v>41883.860879602311</v>
      </c>
      <c r="E8192" s="35">
        <v>486444.41916047997</v>
      </c>
      <c r="F8192" s="64">
        <f t="shared" si="1524"/>
        <v>8179</v>
      </c>
      <c r="G8192" s="50">
        <f t="shared" si="1532"/>
        <v>0.81789999999992624</v>
      </c>
      <c r="H8192" s="64">
        <f t="shared" si="1525"/>
        <v>0.67106705432262281</v>
      </c>
      <c r="I8192" s="64">
        <f t="shared" si="1533"/>
        <v>1.5358303788393091E-4</v>
      </c>
      <c r="K8192" s="65">
        <v>8179</v>
      </c>
      <c r="L8192" s="35">
        <f t="shared" si="1526"/>
        <v>216724.85998960052</v>
      </c>
      <c r="M8192" s="35">
        <f t="shared" si="1527"/>
        <v>50011.474978926046</v>
      </c>
      <c r="N8192" s="35">
        <f t="shared" si="1528"/>
        <v>37695.474791642082</v>
      </c>
      <c r="O8192" s="35">
        <f t="shared" si="1529"/>
        <v>304431.80976016866</v>
      </c>
      <c r="P8192" s="64">
        <f t="shared" si="1530"/>
        <v>8086</v>
      </c>
      <c r="Q8192" s="50">
        <f t="shared" si="1534"/>
        <v>0.81789999999992624</v>
      </c>
      <c r="R8192" s="64">
        <f t="shared" si="1531"/>
        <v>0.67106705432262281</v>
      </c>
      <c r="S8192" s="64">
        <f t="shared" si="1535"/>
        <v>1.5358303788393091E-4</v>
      </c>
    </row>
    <row r="8193" spans="1:19" x14ac:dyDescent="0.25">
      <c r="A8193" s="65">
        <v>8180</v>
      </c>
      <c r="B8193" s="35">
        <v>307121.22646439529</v>
      </c>
      <c r="C8193" s="35">
        <v>127959.39909185196</v>
      </c>
      <c r="D8193" s="35">
        <v>51431.886265820489</v>
      </c>
      <c r="E8193" s="35">
        <v>486512.51182206773</v>
      </c>
      <c r="F8193" s="64">
        <f t="shared" si="1524"/>
        <v>8180</v>
      </c>
      <c r="G8193" s="50">
        <f t="shared" si="1532"/>
        <v>0.81799999999992623</v>
      </c>
      <c r="H8193" s="64">
        <f t="shared" si="1525"/>
        <v>0.6712206640114794</v>
      </c>
      <c r="I8193" s="64">
        <f t="shared" si="1533"/>
        <v>1.5360968885658188E-4</v>
      </c>
      <c r="K8193" s="65">
        <v>8180</v>
      </c>
      <c r="L8193" s="35">
        <f t="shared" si="1526"/>
        <v>184272.73587863718</v>
      </c>
      <c r="M8193" s="35">
        <f t="shared" si="1527"/>
        <v>76775.639455111173</v>
      </c>
      <c r="N8193" s="35">
        <f t="shared" si="1528"/>
        <v>46288.697639238439</v>
      </c>
      <c r="O8193" s="35">
        <f t="shared" si="1529"/>
        <v>307337.07297298679</v>
      </c>
      <c r="P8193" s="64">
        <f t="shared" si="1530"/>
        <v>8164</v>
      </c>
      <c r="Q8193" s="50">
        <f t="shared" si="1534"/>
        <v>0.81799999999992623</v>
      </c>
      <c r="R8193" s="64">
        <f t="shared" si="1531"/>
        <v>0.6712206640114794</v>
      </c>
      <c r="S8193" s="64">
        <f t="shared" si="1535"/>
        <v>1.5360968885658188E-4</v>
      </c>
    </row>
    <row r="8194" spans="1:19" x14ac:dyDescent="0.25">
      <c r="A8194" s="65">
        <v>8181</v>
      </c>
      <c r="B8194" s="35">
        <v>328695.98768427188</v>
      </c>
      <c r="C8194" s="35">
        <v>102884.08999873647</v>
      </c>
      <c r="D8194" s="35">
        <v>54966.718885569615</v>
      </c>
      <c r="E8194" s="35">
        <v>486546.79656857793</v>
      </c>
      <c r="F8194" s="64">
        <f t="shared" si="1524"/>
        <v>8181</v>
      </c>
      <c r="G8194" s="50">
        <f t="shared" si="1532"/>
        <v>0.81809999999992622</v>
      </c>
      <c r="H8194" s="64">
        <f t="shared" si="1525"/>
        <v>0.67137430035593337</v>
      </c>
      <c r="I8194" s="64">
        <f t="shared" si="1533"/>
        <v>1.5363634445397789E-4</v>
      </c>
      <c r="K8194" s="65">
        <v>8181</v>
      </c>
      <c r="L8194" s="35">
        <f t="shared" si="1526"/>
        <v>197217.59261056312</v>
      </c>
      <c r="M8194" s="35">
        <f t="shared" si="1527"/>
        <v>61730.45399924188</v>
      </c>
      <c r="N8194" s="35">
        <f t="shared" si="1528"/>
        <v>49470.046997012658</v>
      </c>
      <c r="O8194" s="35">
        <f t="shared" si="1529"/>
        <v>308418.09360681765</v>
      </c>
      <c r="P8194" s="64">
        <f t="shared" si="1530"/>
        <v>8196</v>
      </c>
      <c r="Q8194" s="50">
        <f t="shared" si="1534"/>
        <v>0.81809999999992622</v>
      </c>
      <c r="R8194" s="64">
        <f t="shared" si="1531"/>
        <v>0.67137430035593337</v>
      </c>
      <c r="S8194" s="64">
        <f t="shared" si="1535"/>
        <v>1.5363634445397789E-4</v>
      </c>
    </row>
    <row r="8195" spans="1:19" x14ac:dyDescent="0.25">
      <c r="A8195" s="65">
        <v>8182</v>
      </c>
      <c r="B8195" s="35">
        <v>300630.86442361097</v>
      </c>
      <c r="C8195" s="35">
        <v>134060.44058355436</v>
      </c>
      <c r="D8195" s="35">
        <v>51944.343680242608</v>
      </c>
      <c r="E8195" s="35">
        <v>486635.6486874079</v>
      </c>
      <c r="F8195" s="64">
        <f t="shared" si="1524"/>
        <v>8182</v>
      </c>
      <c r="G8195" s="50">
        <f t="shared" si="1532"/>
        <v>0.81819999999992621</v>
      </c>
      <c r="H8195" s="64">
        <f t="shared" si="1525"/>
        <v>0.67152796336061027</v>
      </c>
      <c r="I8195" s="64">
        <f t="shared" si="1533"/>
        <v>1.5366300467689609E-4</v>
      </c>
      <c r="K8195" s="65">
        <v>8182</v>
      </c>
      <c r="L8195" s="35">
        <f t="shared" si="1526"/>
        <v>180378.51865416658</v>
      </c>
      <c r="M8195" s="35">
        <f t="shared" si="1527"/>
        <v>80436.264350132609</v>
      </c>
      <c r="N8195" s="35">
        <f t="shared" si="1528"/>
        <v>46749.909312218348</v>
      </c>
      <c r="O8195" s="35">
        <f t="shared" si="1529"/>
        <v>307564.69231651752</v>
      </c>
      <c r="P8195" s="64">
        <f t="shared" si="1530"/>
        <v>8175</v>
      </c>
      <c r="Q8195" s="50">
        <f t="shared" si="1534"/>
        <v>0.81819999999992621</v>
      </c>
      <c r="R8195" s="64">
        <f t="shared" si="1531"/>
        <v>0.67152796336061027</v>
      </c>
      <c r="S8195" s="64">
        <f t="shared" si="1535"/>
        <v>1.5366300467689609E-4</v>
      </c>
    </row>
    <row r="8196" spans="1:19" x14ac:dyDescent="0.25">
      <c r="A8196" s="65">
        <v>8183</v>
      </c>
      <c r="B8196" s="35">
        <v>373213.78455353121</v>
      </c>
      <c r="C8196" s="35">
        <v>47874.887134371522</v>
      </c>
      <c r="D8196" s="35">
        <v>65584.821697222724</v>
      </c>
      <c r="E8196" s="35">
        <v>486673.49338512542</v>
      </c>
      <c r="F8196" s="64">
        <f t="shared" si="1524"/>
        <v>8183</v>
      </c>
      <c r="G8196" s="50">
        <f t="shared" si="1532"/>
        <v>0.8182999999999262</v>
      </c>
      <c r="H8196" s="64">
        <f t="shared" si="1525"/>
        <v>0.67168165303013649</v>
      </c>
      <c r="I8196" s="64">
        <f t="shared" si="1533"/>
        <v>1.5368966952622465E-4</v>
      </c>
      <c r="K8196" s="65">
        <v>8183</v>
      </c>
      <c r="L8196" s="35">
        <f t="shared" si="1526"/>
        <v>223928.27073211872</v>
      </c>
      <c r="M8196" s="35">
        <f t="shared" si="1527"/>
        <v>28724.932280622914</v>
      </c>
      <c r="N8196" s="35">
        <f t="shared" si="1528"/>
        <v>59026.339527500451</v>
      </c>
      <c r="O8196" s="35">
        <f t="shared" si="1529"/>
        <v>311679.54254024208</v>
      </c>
      <c r="P8196" s="64">
        <f t="shared" si="1530"/>
        <v>8284</v>
      </c>
      <c r="Q8196" s="50">
        <f t="shared" si="1534"/>
        <v>0.8182999999999262</v>
      </c>
      <c r="R8196" s="64">
        <f t="shared" si="1531"/>
        <v>0.67168165303013649</v>
      </c>
      <c r="S8196" s="64">
        <f t="shared" si="1535"/>
        <v>1.5368966952622465E-4</v>
      </c>
    </row>
    <row r="8197" spans="1:19" x14ac:dyDescent="0.25">
      <c r="A8197" s="65">
        <v>8184</v>
      </c>
      <c r="B8197" s="35">
        <v>227071.58838488557</v>
      </c>
      <c r="C8197" s="35">
        <v>204709.98384533092</v>
      </c>
      <c r="D8197" s="35">
        <v>54915.28386418755</v>
      </c>
      <c r="E8197" s="35">
        <v>486696.85609440401</v>
      </c>
      <c r="F8197" s="64">
        <f t="shared" si="1524"/>
        <v>8184</v>
      </c>
      <c r="G8197" s="50">
        <f t="shared" si="1532"/>
        <v>0.81839999999992619</v>
      </c>
      <c r="H8197" s="64">
        <f t="shared" si="1525"/>
        <v>0.67183536936913901</v>
      </c>
      <c r="I8197" s="64">
        <f t="shared" si="1533"/>
        <v>1.5371633900251869E-4</v>
      </c>
      <c r="K8197" s="65">
        <v>8184</v>
      </c>
      <c r="L8197" s="35">
        <f t="shared" si="1526"/>
        <v>136242.95303093133</v>
      </c>
      <c r="M8197" s="35">
        <f t="shared" si="1527"/>
        <v>122825.99030719855</v>
      </c>
      <c r="N8197" s="35">
        <f t="shared" si="1528"/>
        <v>49423.755477768798</v>
      </c>
      <c r="O8197" s="35">
        <f t="shared" si="1529"/>
        <v>308492.69881589868</v>
      </c>
      <c r="P8197" s="64">
        <f t="shared" si="1530"/>
        <v>8199</v>
      </c>
      <c r="Q8197" s="50">
        <f t="shared" si="1534"/>
        <v>0.81839999999992619</v>
      </c>
      <c r="R8197" s="64">
        <f t="shared" si="1531"/>
        <v>0.67183536936913901</v>
      </c>
      <c r="S8197" s="64">
        <f t="shared" si="1535"/>
        <v>1.5371633900251869E-4</v>
      </c>
    </row>
    <row r="8198" spans="1:19" x14ac:dyDescent="0.25">
      <c r="A8198" s="65">
        <v>8185</v>
      </c>
      <c r="B8198" s="35">
        <v>269587.42697917414</v>
      </c>
      <c r="C8198" s="35">
        <v>164591.82784573382</v>
      </c>
      <c r="D8198" s="35">
        <v>52593.767763872849</v>
      </c>
      <c r="E8198" s="35">
        <v>486773.02258878085</v>
      </c>
      <c r="F8198" s="64">
        <f t="shared" si="1524"/>
        <v>8185</v>
      </c>
      <c r="G8198" s="50">
        <f t="shared" si="1532"/>
        <v>0.81849999999992618</v>
      </c>
      <c r="H8198" s="64">
        <f t="shared" si="1525"/>
        <v>0.6719891123822459</v>
      </c>
      <c r="I8198" s="64">
        <f t="shared" si="1533"/>
        <v>1.5374301310688843E-4</v>
      </c>
      <c r="K8198" s="65">
        <v>8185</v>
      </c>
      <c r="L8198" s="35">
        <f t="shared" si="1526"/>
        <v>161752.45618750449</v>
      </c>
      <c r="M8198" s="35">
        <f t="shared" si="1527"/>
        <v>98755.096707440287</v>
      </c>
      <c r="N8198" s="35">
        <f t="shared" si="1528"/>
        <v>47334.390987485567</v>
      </c>
      <c r="O8198" s="35">
        <f t="shared" si="1529"/>
        <v>307841.94388243038</v>
      </c>
      <c r="P8198" s="64">
        <f t="shared" si="1530"/>
        <v>8185</v>
      </c>
      <c r="Q8198" s="50">
        <f t="shared" si="1534"/>
        <v>0.81849999999992618</v>
      </c>
      <c r="R8198" s="64">
        <f t="shared" si="1531"/>
        <v>0.6719891123822459</v>
      </c>
      <c r="S8198" s="64">
        <f t="shared" si="1535"/>
        <v>1.5374301310688843E-4</v>
      </c>
    </row>
    <row r="8199" spans="1:19" x14ac:dyDescent="0.25">
      <c r="A8199" s="65">
        <v>8186</v>
      </c>
      <c r="B8199" s="35">
        <v>263666.82660903293</v>
      </c>
      <c r="C8199" s="35">
        <v>157277.09969417122</v>
      </c>
      <c r="D8199" s="35">
        <v>65985.705086901624</v>
      </c>
      <c r="E8199" s="35">
        <v>486929.63139010576</v>
      </c>
      <c r="F8199" s="64">
        <f t="shared" si="1524"/>
        <v>8186</v>
      </c>
      <c r="G8199" s="50">
        <f t="shared" si="1532"/>
        <v>0.81859999999992616</v>
      </c>
      <c r="H8199" s="64">
        <f t="shared" si="1525"/>
        <v>0.67214288207408535</v>
      </c>
      <c r="I8199" s="64">
        <f t="shared" si="1533"/>
        <v>1.5376969183944489E-4</v>
      </c>
      <c r="K8199" s="65">
        <v>8186</v>
      </c>
      <c r="L8199" s="35">
        <f t="shared" si="1526"/>
        <v>158200.09596541975</v>
      </c>
      <c r="M8199" s="35">
        <f t="shared" si="1527"/>
        <v>94366.25981650273</v>
      </c>
      <c r="N8199" s="35">
        <f t="shared" si="1528"/>
        <v>59387.134578211466</v>
      </c>
      <c r="O8199" s="35">
        <f t="shared" si="1529"/>
        <v>311953.49036013393</v>
      </c>
      <c r="P8199" s="64">
        <f t="shared" si="1530"/>
        <v>8294</v>
      </c>
      <c r="Q8199" s="50">
        <f t="shared" si="1534"/>
        <v>0.81859999999992616</v>
      </c>
      <c r="R8199" s="64">
        <f t="shared" si="1531"/>
        <v>0.67214288207408535</v>
      </c>
      <c r="S8199" s="64">
        <f t="shared" si="1535"/>
        <v>1.5376969183944489E-4</v>
      </c>
    </row>
    <row r="8200" spans="1:19" x14ac:dyDescent="0.25">
      <c r="A8200" s="65">
        <v>8187</v>
      </c>
      <c r="B8200" s="35">
        <v>326533.26594475261</v>
      </c>
      <c r="C8200" s="35">
        <v>118967.72281503971</v>
      </c>
      <c r="D8200" s="35">
        <v>41454.264499967489</v>
      </c>
      <c r="E8200" s="35">
        <v>486955.2532597598</v>
      </c>
      <c r="F8200" s="64">
        <f t="shared" si="1524"/>
        <v>8187</v>
      </c>
      <c r="G8200" s="50">
        <f t="shared" si="1532"/>
        <v>0.81869999999992615</v>
      </c>
      <c r="H8200" s="64">
        <f t="shared" si="1525"/>
        <v>0.67229667844928764</v>
      </c>
      <c r="I8200" s="64">
        <f t="shared" si="1533"/>
        <v>1.537963752022975E-4</v>
      </c>
      <c r="K8200" s="65">
        <v>8187</v>
      </c>
      <c r="L8200" s="35">
        <f t="shared" si="1526"/>
        <v>195919.95956685155</v>
      </c>
      <c r="M8200" s="35">
        <f t="shared" si="1527"/>
        <v>71380.633689023831</v>
      </c>
      <c r="N8200" s="35">
        <f t="shared" si="1528"/>
        <v>37308.838049970742</v>
      </c>
      <c r="O8200" s="35">
        <f t="shared" si="1529"/>
        <v>304609.43130584614</v>
      </c>
      <c r="P8200" s="64">
        <f t="shared" si="1530"/>
        <v>8092</v>
      </c>
      <c r="Q8200" s="50">
        <f t="shared" si="1534"/>
        <v>0.81869999999992615</v>
      </c>
      <c r="R8200" s="64">
        <f t="shared" si="1531"/>
        <v>0.67229667844928764</v>
      </c>
      <c r="S8200" s="64">
        <f t="shared" si="1535"/>
        <v>1.537963752022975E-4</v>
      </c>
    </row>
    <row r="8201" spans="1:19" x14ac:dyDescent="0.25">
      <c r="A8201" s="65">
        <v>8188</v>
      </c>
      <c r="B8201" s="35">
        <v>375294.28910623735</v>
      </c>
      <c r="C8201" s="35">
        <v>48123.804355761225</v>
      </c>
      <c r="D8201" s="35">
        <v>63674.984874194415</v>
      </c>
      <c r="E8201" s="35">
        <v>487093.07833619299</v>
      </c>
      <c r="F8201" s="64">
        <f t="shared" si="1524"/>
        <v>8188</v>
      </c>
      <c r="G8201" s="50">
        <f t="shared" si="1532"/>
        <v>0.81879999999992614</v>
      </c>
      <c r="H8201" s="64">
        <f t="shared" si="1525"/>
        <v>0.67245050151248265</v>
      </c>
      <c r="I8201" s="64">
        <f t="shared" si="1533"/>
        <v>1.5382306319500216E-4</v>
      </c>
      <c r="K8201" s="65">
        <v>8188</v>
      </c>
      <c r="L8201" s="35">
        <f t="shared" si="1526"/>
        <v>225176.57346374242</v>
      </c>
      <c r="M8201" s="35">
        <f t="shared" si="1527"/>
        <v>28874.282613456733</v>
      </c>
      <c r="N8201" s="35">
        <f t="shared" si="1528"/>
        <v>57307.486386774974</v>
      </c>
      <c r="O8201" s="35">
        <f t="shared" si="1529"/>
        <v>311358.34246397414</v>
      </c>
      <c r="P8201" s="64">
        <f t="shared" si="1530"/>
        <v>8270</v>
      </c>
      <c r="Q8201" s="50">
        <f t="shared" si="1534"/>
        <v>0.81879999999992614</v>
      </c>
      <c r="R8201" s="64">
        <f t="shared" si="1531"/>
        <v>0.67245050151248265</v>
      </c>
      <c r="S8201" s="64">
        <f t="shared" si="1535"/>
        <v>1.5382306319500216E-4</v>
      </c>
    </row>
    <row r="8202" spans="1:19" x14ac:dyDescent="0.25">
      <c r="A8202" s="65">
        <v>8189</v>
      </c>
      <c r="B8202" s="35">
        <v>278603.6387194462</v>
      </c>
      <c r="C8202" s="35">
        <v>160363.69908651046</v>
      </c>
      <c r="D8202" s="35">
        <v>48171.475394255562</v>
      </c>
      <c r="E8202" s="35">
        <v>487138.8132002122</v>
      </c>
      <c r="F8202" s="64">
        <f t="shared" si="1524"/>
        <v>8189</v>
      </c>
      <c r="G8202" s="50">
        <f t="shared" si="1532"/>
        <v>0.81889999999992613</v>
      </c>
      <c r="H8202" s="64">
        <f t="shared" si="1525"/>
        <v>0.67260435126830154</v>
      </c>
      <c r="I8202" s="64">
        <f t="shared" si="1533"/>
        <v>1.5384975581889115E-4</v>
      </c>
      <c r="K8202" s="65">
        <v>8189</v>
      </c>
      <c r="L8202" s="35">
        <f t="shared" si="1526"/>
        <v>167162.1832316677</v>
      </c>
      <c r="M8202" s="35">
        <f t="shared" si="1527"/>
        <v>96218.219451906276</v>
      </c>
      <c r="N8202" s="35">
        <f t="shared" si="1528"/>
        <v>43354.327854830008</v>
      </c>
      <c r="O8202" s="35">
        <f t="shared" si="1529"/>
        <v>306734.73053840402</v>
      </c>
      <c r="P8202" s="64">
        <f t="shared" si="1530"/>
        <v>8151</v>
      </c>
      <c r="Q8202" s="50">
        <f t="shared" si="1534"/>
        <v>0.81889999999992613</v>
      </c>
      <c r="R8202" s="64">
        <f t="shared" si="1531"/>
        <v>0.67260435126830154</v>
      </c>
      <c r="S8202" s="64">
        <f t="shared" si="1535"/>
        <v>1.5384975581889115E-4</v>
      </c>
    </row>
    <row r="8203" spans="1:19" x14ac:dyDescent="0.25">
      <c r="A8203" s="65">
        <v>8190</v>
      </c>
      <c r="B8203" s="35">
        <v>329183.4760838201</v>
      </c>
      <c r="C8203" s="35">
        <v>101316.85313214794</v>
      </c>
      <c r="D8203" s="35">
        <v>56711.846882872866</v>
      </c>
      <c r="E8203" s="35">
        <v>487212.17609884089</v>
      </c>
      <c r="F8203" s="64">
        <f t="shared" si="1524"/>
        <v>8190</v>
      </c>
      <c r="G8203" s="50">
        <f t="shared" si="1532"/>
        <v>0.81899999999992612</v>
      </c>
      <c r="H8203" s="64">
        <f t="shared" si="1525"/>
        <v>0.67275822772137606</v>
      </c>
      <c r="I8203" s="64">
        <f t="shared" si="1533"/>
        <v>1.5387645307451958E-4</v>
      </c>
      <c r="K8203" s="65">
        <v>8190</v>
      </c>
      <c r="L8203" s="35">
        <f t="shared" si="1526"/>
        <v>197510.08565029205</v>
      </c>
      <c r="M8203" s="35">
        <f t="shared" si="1527"/>
        <v>60790.111879288757</v>
      </c>
      <c r="N8203" s="35">
        <f t="shared" si="1528"/>
        <v>51040.66219458558</v>
      </c>
      <c r="O8203" s="35">
        <f t="shared" si="1529"/>
        <v>309340.8597241664</v>
      </c>
      <c r="P8203" s="64">
        <f t="shared" si="1530"/>
        <v>8226</v>
      </c>
      <c r="Q8203" s="50">
        <f t="shared" si="1534"/>
        <v>0.81899999999992612</v>
      </c>
      <c r="R8203" s="64">
        <f t="shared" si="1531"/>
        <v>0.67275822772137606</v>
      </c>
      <c r="S8203" s="64">
        <f t="shared" si="1535"/>
        <v>1.5387645307451958E-4</v>
      </c>
    </row>
    <row r="8204" spans="1:19" x14ac:dyDescent="0.25">
      <c r="A8204" s="65">
        <v>8191</v>
      </c>
      <c r="B8204" s="35">
        <v>178874.52480505485</v>
      </c>
      <c r="C8204" s="35">
        <v>257471.04904075182</v>
      </c>
      <c r="D8204" s="35">
        <v>50933.102454451961</v>
      </c>
      <c r="E8204" s="35">
        <v>487278.67630025861</v>
      </c>
      <c r="F8204" s="64">
        <f t="shared" si="1524"/>
        <v>8191</v>
      </c>
      <c r="G8204" s="50">
        <f t="shared" si="1532"/>
        <v>0.81909999999992611</v>
      </c>
      <c r="H8204" s="64">
        <f t="shared" si="1525"/>
        <v>0.67291213087633928</v>
      </c>
      <c r="I8204" s="64">
        <f t="shared" si="1533"/>
        <v>1.5390315496321971E-4</v>
      </c>
      <c r="K8204" s="65">
        <v>8191</v>
      </c>
      <c r="L8204" s="35">
        <f t="shared" si="1526"/>
        <v>107324.71488303291</v>
      </c>
      <c r="M8204" s="35">
        <f t="shared" si="1527"/>
        <v>154482.62942445109</v>
      </c>
      <c r="N8204" s="35">
        <f t="shared" si="1528"/>
        <v>45839.792209006766</v>
      </c>
      <c r="O8204" s="35">
        <f t="shared" si="1529"/>
        <v>307647.13651649078</v>
      </c>
      <c r="P8204" s="64">
        <f t="shared" si="1530"/>
        <v>8178</v>
      </c>
      <c r="Q8204" s="50">
        <f t="shared" si="1534"/>
        <v>0.81909999999992611</v>
      </c>
      <c r="R8204" s="64">
        <f t="shared" si="1531"/>
        <v>0.67291213087633928</v>
      </c>
      <c r="S8204" s="64">
        <f t="shared" si="1535"/>
        <v>1.5390315496321971E-4</v>
      </c>
    </row>
    <row r="8205" spans="1:19" x14ac:dyDescent="0.25">
      <c r="A8205" s="65">
        <v>8192</v>
      </c>
      <c r="B8205" s="35">
        <v>371185.33605152613</v>
      </c>
      <c r="C8205" s="35">
        <v>53483.102535158469</v>
      </c>
      <c r="D8205" s="35">
        <v>62690.617202318259</v>
      </c>
      <c r="E8205" s="35">
        <v>487359.05578900286</v>
      </c>
      <c r="F8205" s="64">
        <f t="shared" si="1524"/>
        <v>8192</v>
      </c>
      <c r="G8205" s="50">
        <f t="shared" si="1532"/>
        <v>0.8191999999999261</v>
      </c>
      <c r="H8205" s="64">
        <f t="shared" si="1525"/>
        <v>0.6730660607378246</v>
      </c>
      <c r="I8205" s="64">
        <f t="shared" si="1533"/>
        <v>1.5392986148532461E-4</v>
      </c>
      <c r="K8205" s="65">
        <v>8192</v>
      </c>
      <c r="L8205" s="35">
        <f t="shared" si="1526"/>
        <v>222711.20163091566</v>
      </c>
      <c r="M8205" s="35">
        <f t="shared" si="1527"/>
        <v>32089.861521095081</v>
      </c>
      <c r="N8205" s="35">
        <f t="shared" si="1528"/>
        <v>56421.555482086434</v>
      </c>
      <c r="O8205" s="35">
        <f t="shared" si="1529"/>
        <v>311222.61863409716</v>
      </c>
      <c r="P8205" s="64">
        <f t="shared" si="1530"/>
        <v>8268</v>
      </c>
      <c r="Q8205" s="50">
        <f t="shared" si="1534"/>
        <v>0.8191999999999261</v>
      </c>
      <c r="R8205" s="64">
        <f t="shared" si="1531"/>
        <v>0.6730660607378246</v>
      </c>
      <c r="S8205" s="64">
        <f t="shared" si="1535"/>
        <v>1.5392986148532461E-4</v>
      </c>
    </row>
    <row r="8206" spans="1:19" x14ac:dyDescent="0.25">
      <c r="A8206" s="65">
        <v>8193</v>
      </c>
      <c r="B8206" s="35">
        <v>280386.33553890709</v>
      </c>
      <c r="C8206" s="35">
        <v>156291.63416099345</v>
      </c>
      <c r="D8206" s="35">
        <v>50712.953794637426</v>
      </c>
      <c r="E8206" s="35">
        <v>487390.92349453794</v>
      </c>
      <c r="F8206" s="64">
        <f t="shared" ref="F8206:F8269" si="1536">_xlfn.RANK.EQ(E8206,$E$14:$E$10014,1)</f>
        <v>8193</v>
      </c>
      <c r="G8206" s="50">
        <f t="shared" si="1532"/>
        <v>0.81929999999992609</v>
      </c>
      <c r="H8206" s="64">
        <f t="shared" si="1525"/>
        <v>0.67322001731046621</v>
      </c>
      <c r="I8206" s="64">
        <f t="shared" si="1533"/>
        <v>1.5395657264161144E-4</v>
      </c>
      <c r="K8206" s="65">
        <v>8193</v>
      </c>
      <c r="L8206" s="35">
        <f t="shared" si="1526"/>
        <v>168231.80132334426</v>
      </c>
      <c r="M8206" s="35">
        <f t="shared" si="1527"/>
        <v>93774.980496596065</v>
      </c>
      <c r="N8206" s="35">
        <f t="shared" si="1528"/>
        <v>45641.658415173682</v>
      </c>
      <c r="O8206" s="35">
        <f t="shared" si="1529"/>
        <v>307648.44023511402</v>
      </c>
      <c r="P8206" s="64">
        <f t="shared" si="1530"/>
        <v>8179</v>
      </c>
      <c r="Q8206" s="50">
        <f t="shared" si="1534"/>
        <v>0.81929999999992609</v>
      </c>
      <c r="R8206" s="64">
        <f t="shared" si="1531"/>
        <v>0.67322001731046621</v>
      </c>
      <c r="S8206" s="64">
        <f t="shared" si="1535"/>
        <v>1.5395657264161144E-4</v>
      </c>
    </row>
    <row r="8207" spans="1:19" x14ac:dyDescent="0.25">
      <c r="A8207" s="65">
        <v>8194</v>
      </c>
      <c r="B8207" s="35">
        <v>244139.81587341032</v>
      </c>
      <c r="C8207" s="35">
        <v>190439.32928783653</v>
      </c>
      <c r="D8207" s="35">
        <v>52828.389384751463</v>
      </c>
      <c r="E8207" s="35">
        <v>487407.53454599832</v>
      </c>
      <c r="F8207" s="64">
        <f t="shared" si="1536"/>
        <v>8194</v>
      </c>
      <c r="G8207" s="50">
        <f t="shared" si="1532"/>
        <v>0.81939999999992608</v>
      </c>
      <c r="H8207" s="64">
        <f t="shared" ref="H8207:H8270" si="1537">(EXP($I$8*G8207)-1)/(EXP($I$8)-1)</f>
        <v>0.67337400059889929</v>
      </c>
      <c r="I8207" s="64">
        <f t="shared" si="1533"/>
        <v>1.539832884330794E-4</v>
      </c>
      <c r="K8207" s="65">
        <v>8194</v>
      </c>
      <c r="L8207" s="35">
        <f t="shared" ref="L8207:L8270" si="1538">B8207*$C$8</f>
        <v>146483.88952404619</v>
      </c>
      <c r="M8207" s="35">
        <f t="shared" ref="M8207:M8270" si="1539">C8207*$C$9</f>
        <v>114263.59757270191</v>
      </c>
      <c r="N8207" s="35">
        <f t="shared" ref="N8207:N8270" si="1540">D8207*$C$10</f>
        <v>47545.55044627632</v>
      </c>
      <c r="O8207" s="35">
        <f t="shared" ref="O8207:O8270" si="1541">SUM(L8207:N8207)</f>
        <v>308293.0375430244</v>
      </c>
      <c r="P8207" s="64">
        <f t="shared" ref="P8207:P8270" si="1542">_xlfn.RANK.EQ(O8207,$O$14:$O$10014,1)</f>
        <v>8194</v>
      </c>
      <c r="Q8207" s="50">
        <f t="shared" si="1534"/>
        <v>0.81939999999992608</v>
      </c>
      <c r="R8207" s="64">
        <f t="shared" ref="R8207:R8270" si="1543">(EXP($I$8*Q8207)-1)/(EXP($I$8)-1)</f>
        <v>0.67337400059889929</v>
      </c>
      <c r="S8207" s="64">
        <f t="shared" si="1535"/>
        <v>1.539832884330794E-4</v>
      </c>
    </row>
    <row r="8208" spans="1:19" x14ac:dyDescent="0.25">
      <c r="A8208" s="65">
        <v>8195</v>
      </c>
      <c r="B8208" s="35">
        <v>295103.01454848214</v>
      </c>
      <c r="C8208" s="35">
        <v>135216.97711146969</v>
      </c>
      <c r="D8208" s="35">
        <v>57169.391751457733</v>
      </c>
      <c r="E8208" s="35">
        <v>487489.38341140957</v>
      </c>
      <c r="F8208" s="64">
        <f t="shared" si="1536"/>
        <v>8195</v>
      </c>
      <c r="G8208" s="50">
        <f t="shared" ref="G8208:G8271" si="1544">G8207+1/10000</f>
        <v>0.81949999999992607</v>
      </c>
      <c r="H8208" s="64">
        <f t="shared" si="1537"/>
        <v>0.67352801060775991</v>
      </c>
      <c r="I8208" s="64">
        <f t="shared" ref="I8208:I8271" si="1545">H8208-H8207</f>
        <v>1.5401000886061667E-4</v>
      </c>
      <c r="K8208" s="65">
        <v>8195</v>
      </c>
      <c r="L8208" s="35">
        <f t="shared" si="1538"/>
        <v>177061.80872908927</v>
      </c>
      <c r="M8208" s="35">
        <f t="shared" si="1539"/>
        <v>81130.186266881807</v>
      </c>
      <c r="N8208" s="35">
        <f t="shared" si="1540"/>
        <v>51452.45257631196</v>
      </c>
      <c r="O8208" s="35">
        <f t="shared" si="1541"/>
        <v>309644.44757228304</v>
      </c>
      <c r="P8208" s="64">
        <f t="shared" si="1542"/>
        <v>8232</v>
      </c>
      <c r="Q8208" s="50">
        <f t="shared" ref="Q8208:Q8271" si="1546">Q8207+1/10000</f>
        <v>0.81949999999992607</v>
      </c>
      <c r="R8208" s="64">
        <f t="shared" si="1543"/>
        <v>0.67352801060775991</v>
      </c>
      <c r="S8208" s="64">
        <f t="shared" ref="S8208:S8271" si="1547">R8208-R8207</f>
        <v>1.5401000886061667E-4</v>
      </c>
    </row>
    <row r="8209" spans="1:19" x14ac:dyDescent="0.25">
      <c r="A8209" s="65">
        <v>8196</v>
      </c>
      <c r="B8209" s="35">
        <v>209216.90308396152</v>
      </c>
      <c r="C8209" s="35">
        <v>228518.28680416694</v>
      </c>
      <c r="D8209" s="35">
        <v>49787.050205546679</v>
      </c>
      <c r="E8209" s="35">
        <v>487522.24009367509</v>
      </c>
      <c r="F8209" s="64">
        <f t="shared" si="1536"/>
        <v>8196</v>
      </c>
      <c r="G8209" s="50">
        <f t="shared" si="1544"/>
        <v>0.81959999999992605</v>
      </c>
      <c r="H8209" s="64">
        <f t="shared" si="1537"/>
        <v>0.6736820473416848</v>
      </c>
      <c r="I8209" s="64">
        <f t="shared" si="1545"/>
        <v>1.5403673392488937E-4</v>
      </c>
      <c r="K8209" s="65">
        <v>8196</v>
      </c>
      <c r="L8209" s="35">
        <f t="shared" si="1538"/>
        <v>125530.14185037691</v>
      </c>
      <c r="M8209" s="35">
        <f t="shared" si="1539"/>
        <v>137110.97208250017</v>
      </c>
      <c r="N8209" s="35">
        <f t="shared" si="1540"/>
        <v>44808.345184992009</v>
      </c>
      <c r="O8209" s="35">
        <f t="shared" si="1541"/>
        <v>307449.45911786909</v>
      </c>
      <c r="P8209" s="64">
        <f t="shared" si="1542"/>
        <v>8169</v>
      </c>
      <c r="Q8209" s="50">
        <f t="shared" si="1546"/>
        <v>0.81959999999992605</v>
      </c>
      <c r="R8209" s="64">
        <f t="shared" si="1543"/>
        <v>0.6736820473416848</v>
      </c>
      <c r="S8209" s="64">
        <f t="shared" si="1547"/>
        <v>1.5403673392488937E-4</v>
      </c>
    </row>
    <row r="8210" spans="1:19" x14ac:dyDescent="0.25">
      <c r="A8210" s="65">
        <v>8197</v>
      </c>
      <c r="B8210" s="35">
        <v>312426.63887021574</v>
      </c>
      <c r="C8210" s="35">
        <v>120895.78524280566</v>
      </c>
      <c r="D8210" s="35">
        <v>54229.642059192513</v>
      </c>
      <c r="E8210" s="35">
        <v>487552.06617221393</v>
      </c>
      <c r="F8210" s="64">
        <f t="shared" si="1536"/>
        <v>8197</v>
      </c>
      <c r="G8210" s="50">
        <f t="shared" si="1544"/>
        <v>0.81969999999992604</v>
      </c>
      <c r="H8210" s="64">
        <f t="shared" si="1537"/>
        <v>0.67383611080531147</v>
      </c>
      <c r="I8210" s="64">
        <f t="shared" si="1545"/>
        <v>1.5406346362667467E-4</v>
      </c>
      <c r="K8210" s="65">
        <v>8197</v>
      </c>
      <c r="L8210" s="35">
        <f t="shared" si="1538"/>
        <v>187455.98332212944</v>
      </c>
      <c r="M8210" s="35">
        <f t="shared" si="1539"/>
        <v>72537.47114568339</v>
      </c>
      <c r="N8210" s="35">
        <f t="shared" si="1540"/>
        <v>48806.677853273264</v>
      </c>
      <c r="O8210" s="35">
        <f t="shared" si="1541"/>
        <v>308800.13232108613</v>
      </c>
      <c r="P8210" s="64">
        <f t="shared" si="1542"/>
        <v>8208</v>
      </c>
      <c r="Q8210" s="50">
        <f t="shared" si="1546"/>
        <v>0.81969999999992604</v>
      </c>
      <c r="R8210" s="64">
        <f t="shared" si="1543"/>
        <v>0.67383611080531147</v>
      </c>
      <c r="S8210" s="64">
        <f t="shared" si="1547"/>
        <v>1.5406346362667467E-4</v>
      </c>
    </row>
    <row r="8211" spans="1:19" x14ac:dyDescent="0.25">
      <c r="A8211" s="65">
        <v>8198</v>
      </c>
      <c r="B8211" s="35">
        <v>329648.22398087365</v>
      </c>
      <c r="C8211" s="35">
        <v>107237.31139968167</v>
      </c>
      <c r="D8211" s="35">
        <v>50713.5209934499</v>
      </c>
      <c r="E8211" s="35">
        <v>487599.05637400522</v>
      </c>
      <c r="F8211" s="64">
        <f t="shared" si="1536"/>
        <v>8198</v>
      </c>
      <c r="G8211" s="50">
        <f t="shared" si="1544"/>
        <v>0.81979999999992603</v>
      </c>
      <c r="H8211" s="64">
        <f t="shared" si="1537"/>
        <v>0.67399020100327833</v>
      </c>
      <c r="I8211" s="64">
        <f t="shared" si="1545"/>
        <v>1.5409019796686074E-4</v>
      </c>
      <c r="K8211" s="65">
        <v>8198</v>
      </c>
      <c r="L8211" s="35">
        <f t="shared" si="1538"/>
        <v>197788.93438852418</v>
      </c>
      <c r="M8211" s="35">
        <f t="shared" si="1539"/>
        <v>64342.386839808998</v>
      </c>
      <c r="N8211" s="35">
        <f t="shared" si="1540"/>
        <v>45642.168894104914</v>
      </c>
      <c r="O8211" s="35">
        <f t="shared" si="1541"/>
        <v>307773.49012243806</v>
      </c>
      <c r="P8211" s="64">
        <f t="shared" si="1542"/>
        <v>8182</v>
      </c>
      <c r="Q8211" s="50">
        <f t="shared" si="1546"/>
        <v>0.81979999999992603</v>
      </c>
      <c r="R8211" s="64">
        <f t="shared" si="1543"/>
        <v>0.67399020100327833</v>
      </c>
      <c r="S8211" s="64">
        <f t="shared" si="1547"/>
        <v>1.5409019796686074E-4</v>
      </c>
    </row>
    <row r="8212" spans="1:19" x14ac:dyDescent="0.25">
      <c r="A8212" s="65">
        <v>8199</v>
      </c>
      <c r="B8212" s="35">
        <v>228602.42666566843</v>
      </c>
      <c r="C8212" s="35">
        <v>209544.99917226238</v>
      </c>
      <c r="D8212" s="35">
        <v>49461.44408099608</v>
      </c>
      <c r="E8212" s="35">
        <v>487608.86991892691</v>
      </c>
      <c r="F8212" s="64">
        <f t="shared" si="1536"/>
        <v>8199</v>
      </c>
      <c r="G8212" s="50">
        <f t="shared" si="1544"/>
        <v>0.81989999999992602</v>
      </c>
      <c r="H8212" s="64">
        <f t="shared" si="1537"/>
        <v>0.67414431794022422</v>
      </c>
      <c r="I8212" s="64">
        <f t="shared" si="1545"/>
        <v>1.5411693694589168E-4</v>
      </c>
      <c r="K8212" s="65">
        <v>8199</v>
      </c>
      <c r="L8212" s="35">
        <f t="shared" si="1538"/>
        <v>137161.45599940105</v>
      </c>
      <c r="M8212" s="35">
        <f t="shared" si="1539"/>
        <v>125726.99950335742</v>
      </c>
      <c r="N8212" s="35">
        <f t="shared" si="1540"/>
        <v>44515.299672896472</v>
      </c>
      <c r="O8212" s="35">
        <f t="shared" si="1541"/>
        <v>307403.75517565495</v>
      </c>
      <c r="P8212" s="64">
        <f t="shared" si="1542"/>
        <v>8168</v>
      </c>
      <c r="Q8212" s="50">
        <f t="shared" si="1546"/>
        <v>0.81989999999992602</v>
      </c>
      <c r="R8212" s="64">
        <f t="shared" si="1543"/>
        <v>0.67414431794022422</v>
      </c>
      <c r="S8212" s="64">
        <f t="shared" si="1547"/>
        <v>1.5411693694589168E-4</v>
      </c>
    </row>
    <row r="8213" spans="1:19" x14ac:dyDescent="0.25">
      <c r="A8213" s="65">
        <v>8200</v>
      </c>
      <c r="B8213" s="35">
        <v>357611.80960994825</v>
      </c>
      <c r="C8213" s="35">
        <v>81681.761454542822</v>
      </c>
      <c r="D8213" s="35">
        <v>48367.396977459401</v>
      </c>
      <c r="E8213" s="35">
        <v>487660.96804195049</v>
      </c>
      <c r="F8213" s="64">
        <f t="shared" si="1536"/>
        <v>8200</v>
      </c>
      <c r="G8213" s="50">
        <f t="shared" si="1544"/>
        <v>0.81999999999992601</v>
      </c>
      <c r="H8213" s="64">
        <f t="shared" si="1537"/>
        <v>0.67429846162078944</v>
      </c>
      <c r="I8213" s="64">
        <f t="shared" si="1545"/>
        <v>1.5414368056521077E-4</v>
      </c>
      <c r="K8213" s="65">
        <v>8200</v>
      </c>
      <c r="L8213" s="35">
        <f t="shared" si="1538"/>
        <v>214567.08576596895</v>
      </c>
      <c r="M8213" s="35">
        <f t="shared" si="1539"/>
        <v>49009.05687272569</v>
      </c>
      <c r="N8213" s="35">
        <f t="shared" si="1540"/>
        <v>43530.657279713465</v>
      </c>
      <c r="O8213" s="35">
        <f t="shared" si="1541"/>
        <v>307106.7999184081</v>
      </c>
      <c r="P8213" s="64">
        <f t="shared" si="1542"/>
        <v>8160</v>
      </c>
      <c r="Q8213" s="50">
        <f t="shared" si="1546"/>
        <v>0.81999999999992601</v>
      </c>
      <c r="R8213" s="64">
        <f t="shared" si="1543"/>
        <v>0.67429846162078944</v>
      </c>
      <c r="S8213" s="64">
        <f t="shared" si="1547"/>
        <v>1.5414368056521077E-4</v>
      </c>
    </row>
    <row r="8214" spans="1:19" x14ac:dyDescent="0.25">
      <c r="A8214" s="65">
        <v>8201</v>
      </c>
      <c r="B8214" s="35">
        <v>430140.47102853947</v>
      </c>
      <c r="C8214" s="35">
        <v>12510.568149674773</v>
      </c>
      <c r="D8214" s="35">
        <v>45033.990994432592</v>
      </c>
      <c r="E8214" s="35">
        <v>487685.03017264686</v>
      </c>
      <c r="F8214" s="64">
        <f t="shared" si="1536"/>
        <v>8201</v>
      </c>
      <c r="G8214" s="50">
        <f t="shared" si="1544"/>
        <v>0.820099999999926</v>
      </c>
      <c r="H8214" s="64">
        <f t="shared" si="1537"/>
        <v>0.67445263204961492</v>
      </c>
      <c r="I8214" s="64">
        <f t="shared" si="1545"/>
        <v>1.5417042882548415E-4</v>
      </c>
      <c r="K8214" s="65">
        <v>8201</v>
      </c>
      <c r="L8214" s="35">
        <f t="shared" si="1538"/>
        <v>258084.28261712368</v>
      </c>
      <c r="M8214" s="35">
        <f t="shared" si="1539"/>
        <v>7506.3408898048638</v>
      </c>
      <c r="N8214" s="35">
        <f t="shared" si="1540"/>
        <v>40530.591894989331</v>
      </c>
      <c r="O8214" s="35">
        <f t="shared" si="1541"/>
        <v>306121.21540191787</v>
      </c>
      <c r="P8214" s="64">
        <f t="shared" si="1542"/>
        <v>8133</v>
      </c>
      <c r="Q8214" s="50">
        <f t="shared" si="1546"/>
        <v>0.820099999999926</v>
      </c>
      <c r="R8214" s="64">
        <f t="shared" si="1543"/>
        <v>0.67445263204961492</v>
      </c>
      <c r="S8214" s="64">
        <f t="shared" si="1547"/>
        <v>1.5417042882548415E-4</v>
      </c>
    </row>
    <row r="8215" spans="1:19" x14ac:dyDescent="0.25">
      <c r="A8215" s="65">
        <v>8202</v>
      </c>
      <c r="B8215" s="35">
        <v>256665.79888307315</v>
      </c>
      <c r="C8215" s="35">
        <v>170707.40096776476</v>
      </c>
      <c r="D8215" s="35">
        <v>60324.919625918519</v>
      </c>
      <c r="E8215" s="35">
        <v>487698.11947675643</v>
      </c>
      <c r="F8215" s="64">
        <f t="shared" si="1536"/>
        <v>8202</v>
      </c>
      <c r="G8215" s="50">
        <f t="shared" si="1544"/>
        <v>0.82019999999992599</v>
      </c>
      <c r="H8215" s="64">
        <f t="shared" si="1537"/>
        <v>0.67460682923134185</v>
      </c>
      <c r="I8215" s="64">
        <f t="shared" si="1545"/>
        <v>1.5419718172693386E-4</v>
      </c>
      <c r="K8215" s="65">
        <v>8202</v>
      </c>
      <c r="L8215" s="35">
        <f t="shared" si="1538"/>
        <v>153999.47932984389</v>
      </c>
      <c r="M8215" s="35">
        <f t="shared" si="1539"/>
        <v>102424.44058065885</v>
      </c>
      <c r="N8215" s="35">
        <f t="shared" si="1540"/>
        <v>54292.427663326671</v>
      </c>
      <c r="O8215" s="35">
        <f t="shared" si="1541"/>
        <v>310716.34757382941</v>
      </c>
      <c r="P8215" s="64">
        <f t="shared" si="1542"/>
        <v>8251</v>
      </c>
      <c r="Q8215" s="50">
        <f t="shared" si="1546"/>
        <v>0.82019999999992599</v>
      </c>
      <c r="R8215" s="64">
        <f t="shared" si="1543"/>
        <v>0.67460682923134185</v>
      </c>
      <c r="S8215" s="64">
        <f t="shared" si="1547"/>
        <v>1.5419718172693386E-4</v>
      </c>
    </row>
    <row r="8216" spans="1:19" x14ac:dyDescent="0.25">
      <c r="A8216" s="65">
        <v>8203</v>
      </c>
      <c r="B8216" s="35">
        <v>284244.39206480049</v>
      </c>
      <c r="C8216" s="35">
        <v>154419.18809245585</v>
      </c>
      <c r="D8216" s="35">
        <v>49075.306771931406</v>
      </c>
      <c r="E8216" s="35">
        <v>487738.88692918775</v>
      </c>
      <c r="F8216" s="64">
        <f t="shared" si="1536"/>
        <v>8203</v>
      </c>
      <c r="G8216" s="50">
        <f t="shared" si="1544"/>
        <v>0.82029999999992598</v>
      </c>
      <c r="H8216" s="64">
        <f t="shared" si="1537"/>
        <v>0.67476105317061241</v>
      </c>
      <c r="I8216" s="64">
        <f t="shared" si="1545"/>
        <v>1.5422393927055911E-4</v>
      </c>
      <c r="K8216" s="65">
        <v>8203</v>
      </c>
      <c r="L8216" s="35">
        <f t="shared" si="1538"/>
        <v>170546.63523888029</v>
      </c>
      <c r="M8216" s="35">
        <f t="shared" si="1539"/>
        <v>92651.512855473513</v>
      </c>
      <c r="N8216" s="35">
        <f t="shared" si="1540"/>
        <v>44167.776094738263</v>
      </c>
      <c r="O8216" s="35">
        <f t="shared" si="1541"/>
        <v>307365.92418909207</v>
      </c>
      <c r="P8216" s="64">
        <f t="shared" si="1542"/>
        <v>8166</v>
      </c>
      <c r="Q8216" s="50">
        <f t="shared" si="1546"/>
        <v>0.82029999999992598</v>
      </c>
      <c r="R8216" s="64">
        <f t="shared" si="1543"/>
        <v>0.67476105317061241</v>
      </c>
      <c r="S8216" s="64">
        <f t="shared" si="1547"/>
        <v>1.5422393927055911E-4</v>
      </c>
    </row>
    <row r="8217" spans="1:19" x14ac:dyDescent="0.25">
      <c r="A8217" s="65">
        <v>8204</v>
      </c>
      <c r="B8217" s="35">
        <v>381012.70969729411</v>
      </c>
      <c r="C8217" s="35">
        <v>63663.847579291003</v>
      </c>
      <c r="D8217" s="35">
        <v>43143.460310259441</v>
      </c>
      <c r="E8217" s="35">
        <v>487820.01758684457</v>
      </c>
      <c r="F8217" s="64">
        <f t="shared" si="1536"/>
        <v>8204</v>
      </c>
      <c r="G8217" s="50">
        <f t="shared" si="1544"/>
        <v>0.82039999999992597</v>
      </c>
      <c r="H8217" s="64">
        <f t="shared" si="1537"/>
        <v>0.67491530387207044</v>
      </c>
      <c r="I8217" s="64">
        <f t="shared" si="1545"/>
        <v>1.5425070145802522E-4</v>
      </c>
      <c r="K8217" s="65">
        <v>8204</v>
      </c>
      <c r="L8217" s="35">
        <f t="shared" si="1538"/>
        <v>228607.62581837646</v>
      </c>
      <c r="M8217" s="35">
        <f t="shared" si="1539"/>
        <v>38198.308547574597</v>
      </c>
      <c r="N8217" s="35">
        <f t="shared" si="1540"/>
        <v>38829.114279233501</v>
      </c>
      <c r="O8217" s="35">
        <f t="shared" si="1541"/>
        <v>305635.04864518455</v>
      </c>
      <c r="P8217" s="64">
        <f t="shared" si="1542"/>
        <v>8121</v>
      </c>
      <c r="Q8217" s="50">
        <f t="shared" si="1546"/>
        <v>0.82039999999992597</v>
      </c>
      <c r="R8217" s="64">
        <f t="shared" si="1543"/>
        <v>0.67491530387207044</v>
      </c>
      <c r="S8217" s="64">
        <f t="shared" si="1547"/>
        <v>1.5425070145802522E-4</v>
      </c>
    </row>
    <row r="8218" spans="1:19" x14ac:dyDescent="0.25">
      <c r="A8218" s="65">
        <v>8205</v>
      </c>
      <c r="B8218" s="35">
        <v>366798.64293728338</v>
      </c>
      <c r="C8218" s="35">
        <v>73712.886966610662</v>
      </c>
      <c r="D8218" s="35">
        <v>47490.181822133687</v>
      </c>
      <c r="E8218" s="35">
        <v>488001.71172602777</v>
      </c>
      <c r="F8218" s="64">
        <f t="shared" si="1536"/>
        <v>8205</v>
      </c>
      <c r="G8218" s="50">
        <f t="shared" si="1544"/>
        <v>0.82049999999992596</v>
      </c>
      <c r="H8218" s="64">
        <f t="shared" si="1537"/>
        <v>0.67506958134035966</v>
      </c>
      <c r="I8218" s="64">
        <f t="shared" si="1545"/>
        <v>1.5427746828922118E-4</v>
      </c>
      <c r="K8218" s="65">
        <v>8205</v>
      </c>
      <c r="L8218" s="35">
        <f t="shared" si="1538"/>
        <v>220079.18576237003</v>
      </c>
      <c r="M8218" s="35">
        <f t="shared" si="1539"/>
        <v>44227.732179966399</v>
      </c>
      <c r="N8218" s="35">
        <f t="shared" si="1540"/>
        <v>42741.16363992032</v>
      </c>
      <c r="O8218" s="35">
        <f t="shared" si="1541"/>
        <v>307048.08158225671</v>
      </c>
      <c r="P8218" s="64">
        <f t="shared" si="1542"/>
        <v>8159</v>
      </c>
      <c r="Q8218" s="50">
        <f t="shared" si="1546"/>
        <v>0.82049999999992596</v>
      </c>
      <c r="R8218" s="64">
        <f t="shared" si="1543"/>
        <v>0.67506958134035966</v>
      </c>
      <c r="S8218" s="64">
        <f t="shared" si="1547"/>
        <v>1.5427746828922118E-4</v>
      </c>
    </row>
    <row r="8219" spans="1:19" x14ac:dyDescent="0.25">
      <c r="A8219" s="65">
        <v>8206</v>
      </c>
      <c r="B8219" s="35">
        <v>311383.16171848006</v>
      </c>
      <c r="C8219" s="35">
        <v>114479.36835516963</v>
      </c>
      <c r="D8219" s="35">
        <v>62146.887376861487</v>
      </c>
      <c r="E8219" s="35">
        <v>488009.41745051119</v>
      </c>
      <c r="F8219" s="64">
        <f t="shared" si="1536"/>
        <v>8206</v>
      </c>
      <c r="G8219" s="50">
        <f t="shared" si="1544"/>
        <v>0.82059999999992594</v>
      </c>
      <c r="H8219" s="64">
        <f t="shared" si="1537"/>
        <v>0.67522388558012492</v>
      </c>
      <c r="I8219" s="64">
        <f t="shared" si="1545"/>
        <v>1.543042397652572E-4</v>
      </c>
      <c r="K8219" s="65">
        <v>8206</v>
      </c>
      <c r="L8219" s="35">
        <f t="shared" si="1538"/>
        <v>186829.89703108804</v>
      </c>
      <c r="M8219" s="35">
        <f t="shared" si="1539"/>
        <v>68687.621013101772</v>
      </c>
      <c r="N8219" s="35">
        <f t="shared" si="1540"/>
        <v>55932.198639175338</v>
      </c>
      <c r="O8219" s="35">
        <f t="shared" si="1541"/>
        <v>311449.71668336517</v>
      </c>
      <c r="P8219" s="64">
        <f t="shared" si="1542"/>
        <v>8273</v>
      </c>
      <c r="Q8219" s="50">
        <f t="shared" si="1546"/>
        <v>0.82059999999992594</v>
      </c>
      <c r="R8219" s="64">
        <f t="shared" si="1543"/>
        <v>0.67522388558012492</v>
      </c>
      <c r="S8219" s="64">
        <f t="shared" si="1547"/>
        <v>1.543042397652572E-4</v>
      </c>
    </row>
    <row r="8220" spans="1:19" x14ac:dyDescent="0.25">
      <c r="A8220" s="65">
        <v>8207</v>
      </c>
      <c r="B8220" s="35">
        <v>330854.81112662022</v>
      </c>
      <c r="C8220" s="35">
        <v>106077.64730596637</v>
      </c>
      <c r="D8220" s="35">
        <v>51176.92136923474</v>
      </c>
      <c r="E8220" s="35">
        <v>488109.37980182131</v>
      </c>
      <c r="F8220" s="64">
        <f t="shared" si="1536"/>
        <v>8207</v>
      </c>
      <c r="G8220" s="50">
        <f t="shared" si="1544"/>
        <v>0.82069999999992593</v>
      </c>
      <c r="H8220" s="64">
        <f t="shared" si="1537"/>
        <v>0.67537821659601149</v>
      </c>
      <c r="I8220" s="64">
        <f t="shared" si="1545"/>
        <v>1.5433101588657738E-4</v>
      </c>
      <c r="K8220" s="65">
        <v>8207</v>
      </c>
      <c r="L8220" s="35">
        <f t="shared" si="1538"/>
        <v>198512.88667597211</v>
      </c>
      <c r="M8220" s="35">
        <f t="shared" si="1539"/>
        <v>63646.588383579816</v>
      </c>
      <c r="N8220" s="35">
        <f t="shared" si="1540"/>
        <v>46059.229232311271</v>
      </c>
      <c r="O8220" s="35">
        <f t="shared" si="1541"/>
        <v>308218.70429186319</v>
      </c>
      <c r="P8220" s="64">
        <f t="shared" si="1542"/>
        <v>8193</v>
      </c>
      <c r="Q8220" s="50">
        <f t="shared" si="1546"/>
        <v>0.82069999999992593</v>
      </c>
      <c r="R8220" s="64">
        <f t="shared" si="1543"/>
        <v>0.67537821659601149</v>
      </c>
      <c r="S8220" s="64">
        <f t="shared" si="1547"/>
        <v>1.5433101588657738E-4</v>
      </c>
    </row>
    <row r="8221" spans="1:19" x14ac:dyDescent="0.25">
      <c r="A8221" s="65">
        <v>8208</v>
      </c>
      <c r="B8221" s="35">
        <v>288131.60604050366</v>
      </c>
      <c r="C8221" s="35">
        <v>162231.96364880874</v>
      </c>
      <c r="D8221" s="35">
        <v>37804.525717303091</v>
      </c>
      <c r="E8221" s="35">
        <v>488168.09540661547</v>
      </c>
      <c r="F8221" s="64">
        <f t="shared" si="1536"/>
        <v>8208</v>
      </c>
      <c r="G8221" s="50">
        <f t="shared" si="1544"/>
        <v>0.82079999999992592</v>
      </c>
      <c r="H8221" s="64">
        <f t="shared" si="1537"/>
        <v>0.67553257439266601</v>
      </c>
      <c r="I8221" s="64">
        <f t="shared" si="1545"/>
        <v>1.5435779665451399E-4</v>
      </c>
      <c r="K8221" s="65">
        <v>8208</v>
      </c>
      <c r="L8221" s="35">
        <f t="shared" si="1538"/>
        <v>172878.96362430218</v>
      </c>
      <c r="M8221" s="35">
        <f t="shared" si="1539"/>
        <v>97339.178189285245</v>
      </c>
      <c r="N8221" s="35">
        <f t="shared" si="1540"/>
        <v>34024.07314557278</v>
      </c>
      <c r="O8221" s="35">
        <f t="shared" si="1541"/>
        <v>304242.21495916019</v>
      </c>
      <c r="P8221" s="64">
        <f t="shared" si="1542"/>
        <v>8080</v>
      </c>
      <c r="Q8221" s="50">
        <f t="shared" si="1546"/>
        <v>0.82079999999992592</v>
      </c>
      <c r="R8221" s="64">
        <f t="shared" si="1543"/>
        <v>0.67553257439266601</v>
      </c>
      <c r="S8221" s="64">
        <f t="shared" si="1547"/>
        <v>1.5435779665451399E-4</v>
      </c>
    </row>
    <row r="8222" spans="1:19" x14ac:dyDescent="0.25">
      <c r="A8222" s="65">
        <v>8209</v>
      </c>
      <c r="B8222" s="35">
        <v>226782.68841701842</v>
      </c>
      <c r="C8222" s="35">
        <v>198519.89131768298</v>
      </c>
      <c r="D8222" s="35">
        <v>62899.413826455566</v>
      </c>
      <c r="E8222" s="35">
        <v>488201.99356115703</v>
      </c>
      <c r="F8222" s="64">
        <f t="shared" si="1536"/>
        <v>8209</v>
      </c>
      <c r="G8222" s="50">
        <f t="shared" si="1544"/>
        <v>0.82089999999992591</v>
      </c>
      <c r="H8222" s="64">
        <f t="shared" si="1537"/>
        <v>0.67568695897473585</v>
      </c>
      <c r="I8222" s="64">
        <f t="shared" si="1545"/>
        <v>1.5438458206984418E-4</v>
      </c>
      <c r="K8222" s="65">
        <v>8209</v>
      </c>
      <c r="L8222" s="35">
        <f t="shared" si="1538"/>
        <v>136069.61305021105</v>
      </c>
      <c r="M8222" s="35">
        <f t="shared" si="1539"/>
        <v>119111.93479060978</v>
      </c>
      <c r="N8222" s="35">
        <f t="shared" si="1540"/>
        <v>56609.472443810009</v>
      </c>
      <c r="O8222" s="35">
        <f t="shared" si="1541"/>
        <v>311791.02028463082</v>
      </c>
      <c r="P8222" s="64">
        <f t="shared" si="1542"/>
        <v>8287</v>
      </c>
      <c r="Q8222" s="50">
        <f t="shared" si="1546"/>
        <v>0.82089999999992591</v>
      </c>
      <c r="R8222" s="64">
        <f t="shared" si="1543"/>
        <v>0.67568695897473585</v>
      </c>
      <c r="S8222" s="64">
        <f t="shared" si="1547"/>
        <v>1.5438458206984418E-4</v>
      </c>
    </row>
    <row r="8223" spans="1:19" x14ac:dyDescent="0.25">
      <c r="A8223" s="65">
        <v>8210</v>
      </c>
      <c r="B8223" s="35">
        <v>297276.59920112608</v>
      </c>
      <c r="C8223" s="35">
        <v>144750.51352315122</v>
      </c>
      <c r="D8223" s="35">
        <v>46229.572632059339</v>
      </c>
      <c r="E8223" s="35">
        <v>488256.68535633665</v>
      </c>
      <c r="F8223" s="64">
        <f t="shared" si="1536"/>
        <v>8210</v>
      </c>
      <c r="G8223" s="50">
        <f t="shared" si="1544"/>
        <v>0.8209999999999259</v>
      </c>
      <c r="H8223" s="64">
        <f t="shared" si="1537"/>
        <v>0.67584137034686875</v>
      </c>
      <c r="I8223" s="64">
        <f t="shared" si="1545"/>
        <v>1.5441137213290101E-4</v>
      </c>
      <c r="K8223" s="65">
        <v>8210</v>
      </c>
      <c r="L8223" s="35">
        <f t="shared" si="1538"/>
        <v>178365.95952067565</v>
      </c>
      <c r="M8223" s="35">
        <f t="shared" si="1539"/>
        <v>86850.308113890729</v>
      </c>
      <c r="N8223" s="35">
        <f t="shared" si="1540"/>
        <v>41606.615368853403</v>
      </c>
      <c r="O8223" s="35">
        <f t="shared" si="1541"/>
        <v>306822.88300341979</v>
      </c>
      <c r="P8223" s="64">
        <f t="shared" si="1542"/>
        <v>8153</v>
      </c>
      <c r="Q8223" s="50">
        <f t="shared" si="1546"/>
        <v>0.8209999999999259</v>
      </c>
      <c r="R8223" s="64">
        <f t="shared" si="1543"/>
        <v>0.67584137034686875</v>
      </c>
      <c r="S8223" s="64">
        <f t="shared" si="1547"/>
        <v>1.5441137213290101E-4</v>
      </c>
    </row>
    <row r="8224" spans="1:19" x14ac:dyDescent="0.25">
      <c r="A8224" s="65">
        <v>8211</v>
      </c>
      <c r="B8224" s="35">
        <v>352212.35712379159</v>
      </c>
      <c r="C8224" s="35">
        <v>67734.286974145245</v>
      </c>
      <c r="D8224" s="35">
        <v>68347.379339552092</v>
      </c>
      <c r="E8224" s="35">
        <v>488294.02343748888</v>
      </c>
      <c r="F8224" s="64">
        <f t="shared" si="1536"/>
        <v>8211</v>
      </c>
      <c r="G8224" s="50">
        <f t="shared" si="1544"/>
        <v>0.82109999999992589</v>
      </c>
      <c r="H8224" s="64">
        <f t="shared" si="1537"/>
        <v>0.67599580851371377</v>
      </c>
      <c r="I8224" s="64">
        <f t="shared" si="1545"/>
        <v>1.5443816684501677E-4</v>
      </c>
      <c r="K8224" s="65">
        <v>8211</v>
      </c>
      <c r="L8224" s="35">
        <f t="shared" si="1538"/>
        <v>211327.41427427495</v>
      </c>
      <c r="M8224" s="35">
        <f t="shared" si="1539"/>
        <v>40640.572184487144</v>
      </c>
      <c r="N8224" s="35">
        <f t="shared" si="1540"/>
        <v>61512.641405596885</v>
      </c>
      <c r="O8224" s="35">
        <f t="shared" si="1541"/>
        <v>313480.62786435895</v>
      </c>
      <c r="P8224" s="64">
        <f t="shared" si="1542"/>
        <v>8339</v>
      </c>
      <c r="Q8224" s="50">
        <f t="shared" si="1546"/>
        <v>0.82109999999992589</v>
      </c>
      <c r="R8224" s="64">
        <f t="shared" si="1543"/>
        <v>0.67599580851371377</v>
      </c>
      <c r="S8224" s="64">
        <f t="shared" si="1547"/>
        <v>1.5443816684501677E-4</v>
      </c>
    </row>
    <row r="8225" spans="1:19" x14ac:dyDescent="0.25">
      <c r="A8225" s="65">
        <v>8212</v>
      </c>
      <c r="B8225" s="35">
        <v>342879.5337290637</v>
      </c>
      <c r="C8225" s="35">
        <v>91691.587614540535</v>
      </c>
      <c r="D8225" s="35">
        <v>53753.332362914443</v>
      </c>
      <c r="E8225" s="35">
        <v>488324.45370651869</v>
      </c>
      <c r="F8225" s="64">
        <f t="shared" si="1536"/>
        <v>8212</v>
      </c>
      <c r="G8225" s="50">
        <f t="shared" si="1544"/>
        <v>0.82119999999992588</v>
      </c>
      <c r="H8225" s="64">
        <f t="shared" si="1537"/>
        <v>0.67615027347992041</v>
      </c>
      <c r="I8225" s="64">
        <f t="shared" si="1545"/>
        <v>1.5446496620663552E-4</v>
      </c>
      <c r="K8225" s="65">
        <v>8212</v>
      </c>
      <c r="L8225" s="35">
        <f t="shared" si="1538"/>
        <v>205727.72023743822</v>
      </c>
      <c r="M8225" s="35">
        <f t="shared" si="1539"/>
        <v>55014.952568724322</v>
      </c>
      <c r="N8225" s="35">
        <f t="shared" si="1540"/>
        <v>48377.999126622999</v>
      </c>
      <c r="O8225" s="35">
        <f t="shared" si="1541"/>
        <v>309120.67193278554</v>
      </c>
      <c r="P8225" s="64">
        <f t="shared" si="1542"/>
        <v>8218</v>
      </c>
      <c r="Q8225" s="50">
        <f t="shared" si="1546"/>
        <v>0.82119999999992588</v>
      </c>
      <c r="R8225" s="64">
        <f t="shared" si="1543"/>
        <v>0.67615027347992041</v>
      </c>
      <c r="S8225" s="64">
        <f t="shared" si="1547"/>
        <v>1.5446496620663552E-4</v>
      </c>
    </row>
    <row r="8226" spans="1:19" x14ac:dyDescent="0.25">
      <c r="A8226" s="65">
        <v>8213</v>
      </c>
      <c r="B8226" s="35">
        <v>286862.29974523716</v>
      </c>
      <c r="C8226" s="35">
        <v>151330.71591268168</v>
      </c>
      <c r="D8226" s="35">
        <v>50154.785789974907</v>
      </c>
      <c r="E8226" s="35">
        <v>488347.80144789378</v>
      </c>
      <c r="F8226" s="64">
        <f t="shared" si="1536"/>
        <v>8213</v>
      </c>
      <c r="G8226" s="50">
        <f t="shared" si="1544"/>
        <v>0.82129999999992587</v>
      </c>
      <c r="H8226" s="64">
        <f t="shared" si="1537"/>
        <v>0.67630476525013916</v>
      </c>
      <c r="I8226" s="64">
        <f t="shared" si="1545"/>
        <v>1.5449177021875649E-4</v>
      </c>
      <c r="K8226" s="65">
        <v>8213</v>
      </c>
      <c r="L8226" s="35">
        <f t="shared" si="1538"/>
        <v>172117.37984714229</v>
      </c>
      <c r="M8226" s="35">
        <f t="shared" si="1539"/>
        <v>90798.429547609005</v>
      </c>
      <c r="N8226" s="35">
        <f t="shared" si="1540"/>
        <v>45139.307210977415</v>
      </c>
      <c r="O8226" s="35">
        <f t="shared" si="1541"/>
        <v>308055.11660572875</v>
      </c>
      <c r="P8226" s="64">
        <f t="shared" si="1542"/>
        <v>8190</v>
      </c>
      <c r="Q8226" s="50">
        <f t="shared" si="1546"/>
        <v>0.82129999999992587</v>
      </c>
      <c r="R8226" s="64">
        <f t="shared" si="1543"/>
        <v>0.67630476525013916</v>
      </c>
      <c r="S8226" s="64">
        <f t="shared" si="1547"/>
        <v>1.5449177021875649E-4</v>
      </c>
    </row>
    <row r="8227" spans="1:19" x14ac:dyDescent="0.25">
      <c r="A8227" s="65">
        <v>8214</v>
      </c>
      <c r="B8227" s="35">
        <v>399971.81793309387</v>
      </c>
      <c r="C8227" s="35">
        <v>35776.959186181251</v>
      </c>
      <c r="D8227" s="35">
        <v>52660.209017602931</v>
      </c>
      <c r="E8227" s="35">
        <v>488408.98613687803</v>
      </c>
      <c r="F8227" s="64">
        <f t="shared" si="1536"/>
        <v>8214</v>
      </c>
      <c r="G8227" s="50">
        <f t="shared" si="1544"/>
        <v>0.82139999999992586</v>
      </c>
      <c r="H8227" s="64">
        <f t="shared" si="1537"/>
        <v>0.67645928382902132</v>
      </c>
      <c r="I8227" s="64">
        <f t="shared" si="1545"/>
        <v>1.5451857888215681E-4</v>
      </c>
      <c r="K8227" s="65">
        <v>8214</v>
      </c>
      <c r="L8227" s="35">
        <f t="shared" si="1538"/>
        <v>239983.09075985631</v>
      </c>
      <c r="M8227" s="35">
        <f t="shared" si="1539"/>
        <v>21466.175511708749</v>
      </c>
      <c r="N8227" s="35">
        <f t="shared" si="1540"/>
        <v>47394.18811584264</v>
      </c>
      <c r="O8227" s="35">
        <f t="shared" si="1541"/>
        <v>308843.45438740769</v>
      </c>
      <c r="P8227" s="64">
        <f t="shared" si="1542"/>
        <v>8209</v>
      </c>
      <c r="Q8227" s="50">
        <f t="shared" si="1546"/>
        <v>0.82139999999992586</v>
      </c>
      <c r="R8227" s="64">
        <f t="shared" si="1543"/>
        <v>0.67645928382902132</v>
      </c>
      <c r="S8227" s="64">
        <f t="shared" si="1547"/>
        <v>1.5451857888215681E-4</v>
      </c>
    </row>
    <row r="8228" spans="1:19" x14ac:dyDescent="0.25">
      <c r="A8228" s="65">
        <v>8215</v>
      </c>
      <c r="B8228" s="35">
        <v>195099.25620613582</v>
      </c>
      <c r="C8228" s="35">
        <v>233110.12301873858</v>
      </c>
      <c r="D8228" s="35">
        <v>60281.29718102084</v>
      </c>
      <c r="E8228" s="35">
        <v>488490.67640589527</v>
      </c>
      <c r="F8228" s="64">
        <f t="shared" si="1536"/>
        <v>8215</v>
      </c>
      <c r="G8228" s="50">
        <f t="shared" si="1544"/>
        <v>0.82149999999992585</v>
      </c>
      <c r="H8228" s="64">
        <f t="shared" si="1537"/>
        <v>0.6766138292212186</v>
      </c>
      <c r="I8228" s="64">
        <f t="shared" si="1545"/>
        <v>1.5454539219728058E-4</v>
      </c>
      <c r="K8228" s="65">
        <v>8215</v>
      </c>
      <c r="L8228" s="35">
        <f t="shared" si="1538"/>
        <v>117059.55372368149</v>
      </c>
      <c r="M8228" s="35">
        <f t="shared" si="1539"/>
        <v>139866.07381124314</v>
      </c>
      <c r="N8228" s="35">
        <f t="shared" si="1540"/>
        <v>54253.167462918755</v>
      </c>
      <c r="O8228" s="35">
        <f t="shared" si="1541"/>
        <v>311178.79499784339</v>
      </c>
      <c r="P8228" s="64">
        <f t="shared" si="1542"/>
        <v>8267</v>
      </c>
      <c r="Q8228" s="50">
        <f t="shared" si="1546"/>
        <v>0.82149999999992585</v>
      </c>
      <c r="R8228" s="64">
        <f t="shared" si="1543"/>
        <v>0.6766138292212186</v>
      </c>
      <c r="S8228" s="64">
        <f t="shared" si="1547"/>
        <v>1.5454539219728058E-4</v>
      </c>
    </row>
    <row r="8229" spans="1:19" x14ac:dyDescent="0.25">
      <c r="A8229" s="65">
        <v>8216</v>
      </c>
      <c r="B8229" s="35">
        <v>312574.10205838596</v>
      </c>
      <c r="C8229" s="35">
        <v>123537.41765783576</v>
      </c>
      <c r="D8229" s="35">
        <v>52602.118599618829</v>
      </c>
      <c r="E8229" s="35">
        <v>488713.63831584057</v>
      </c>
      <c r="F8229" s="64">
        <f t="shared" si="1536"/>
        <v>8216</v>
      </c>
      <c r="G8229" s="50">
        <f t="shared" si="1544"/>
        <v>0.82159999999992583</v>
      </c>
      <c r="H8229" s="64">
        <f t="shared" si="1537"/>
        <v>0.6767684014313845</v>
      </c>
      <c r="I8229" s="64">
        <f t="shared" si="1545"/>
        <v>1.5457221016590417E-4</v>
      </c>
      <c r="K8229" s="65">
        <v>8216</v>
      </c>
      <c r="L8229" s="35">
        <f t="shared" si="1538"/>
        <v>187544.46123503157</v>
      </c>
      <c r="M8229" s="35">
        <f t="shared" si="1539"/>
        <v>74122.450594701455</v>
      </c>
      <c r="N8229" s="35">
        <f t="shared" si="1540"/>
        <v>47341.906739656944</v>
      </c>
      <c r="O8229" s="35">
        <f t="shared" si="1541"/>
        <v>309008.81856938999</v>
      </c>
      <c r="P8229" s="64">
        <f t="shared" si="1542"/>
        <v>8214</v>
      </c>
      <c r="Q8229" s="50">
        <f t="shared" si="1546"/>
        <v>0.82159999999992583</v>
      </c>
      <c r="R8229" s="64">
        <f t="shared" si="1543"/>
        <v>0.6767684014313845</v>
      </c>
      <c r="S8229" s="64">
        <f t="shared" si="1547"/>
        <v>1.5457221016590417E-4</v>
      </c>
    </row>
    <row r="8230" spans="1:19" x14ac:dyDescent="0.25">
      <c r="A8230" s="65">
        <v>8217</v>
      </c>
      <c r="B8230" s="35">
        <v>357800.94629255839</v>
      </c>
      <c r="C8230" s="35">
        <v>74211.256667664842</v>
      </c>
      <c r="D8230" s="35">
        <v>56709.714789742808</v>
      </c>
      <c r="E8230" s="35">
        <v>488721.91774996603</v>
      </c>
      <c r="F8230" s="64">
        <f t="shared" si="1536"/>
        <v>8217</v>
      </c>
      <c r="G8230" s="50">
        <f t="shared" si="1544"/>
        <v>0.82169999999992582</v>
      </c>
      <c r="H8230" s="64">
        <f t="shared" si="1537"/>
        <v>0.6769230004641722</v>
      </c>
      <c r="I8230" s="64">
        <f t="shared" si="1545"/>
        <v>1.5459903278769449E-4</v>
      </c>
      <c r="K8230" s="65">
        <v>8217</v>
      </c>
      <c r="L8230" s="35">
        <f t="shared" si="1538"/>
        <v>214680.56777553502</v>
      </c>
      <c r="M8230" s="35">
        <f t="shared" si="1539"/>
        <v>44526.754000598907</v>
      </c>
      <c r="N8230" s="35">
        <f t="shared" si="1540"/>
        <v>51038.743310768528</v>
      </c>
      <c r="O8230" s="35">
        <f t="shared" si="1541"/>
        <v>310246.06508690247</v>
      </c>
      <c r="P8230" s="64">
        <f t="shared" si="1542"/>
        <v>8244</v>
      </c>
      <c r="Q8230" s="50">
        <f t="shared" si="1546"/>
        <v>0.82169999999992582</v>
      </c>
      <c r="R8230" s="64">
        <f t="shared" si="1543"/>
        <v>0.6769230004641722</v>
      </c>
      <c r="S8230" s="64">
        <f t="shared" si="1547"/>
        <v>1.5459903278769449E-4</v>
      </c>
    </row>
    <row r="8231" spans="1:19" x14ac:dyDescent="0.25">
      <c r="A8231" s="65">
        <v>8218</v>
      </c>
      <c r="B8231" s="35">
        <v>205545.36967238982</v>
      </c>
      <c r="C8231" s="35">
        <v>228267.06370148002</v>
      </c>
      <c r="D8231" s="35">
        <v>54923.07039505311</v>
      </c>
      <c r="E8231" s="35">
        <v>488735.50376892299</v>
      </c>
      <c r="F8231" s="64">
        <f t="shared" si="1536"/>
        <v>8218</v>
      </c>
      <c r="G8231" s="50">
        <f t="shared" si="1544"/>
        <v>0.82179999999992581</v>
      </c>
      <c r="H8231" s="64">
        <f t="shared" si="1537"/>
        <v>0.6770776263242364</v>
      </c>
      <c r="I8231" s="64">
        <f t="shared" si="1545"/>
        <v>1.5462586006420587E-4</v>
      </c>
      <c r="K8231" s="65">
        <v>8218</v>
      </c>
      <c r="L8231" s="35">
        <f t="shared" si="1538"/>
        <v>123327.22180343389</v>
      </c>
      <c r="M8231" s="35">
        <f t="shared" si="1539"/>
        <v>136960.23822088802</v>
      </c>
      <c r="N8231" s="35">
        <f t="shared" si="1540"/>
        <v>49430.763355547802</v>
      </c>
      <c r="O8231" s="35">
        <f t="shared" si="1541"/>
        <v>309718.22337986971</v>
      </c>
      <c r="P8231" s="64">
        <f t="shared" si="1542"/>
        <v>8236</v>
      </c>
      <c r="Q8231" s="50">
        <f t="shared" si="1546"/>
        <v>0.82179999999992581</v>
      </c>
      <c r="R8231" s="64">
        <f t="shared" si="1543"/>
        <v>0.6770776263242364</v>
      </c>
      <c r="S8231" s="64">
        <f t="shared" si="1547"/>
        <v>1.5462586006420587E-4</v>
      </c>
    </row>
    <row r="8232" spans="1:19" x14ac:dyDescent="0.25">
      <c r="A8232" s="65">
        <v>8219</v>
      </c>
      <c r="B8232" s="35">
        <v>309505.33274612919</v>
      </c>
      <c r="C8232" s="35">
        <v>127123.55847090582</v>
      </c>
      <c r="D8232" s="35">
        <v>52119.815340391549</v>
      </c>
      <c r="E8232" s="35">
        <v>488748.70655742654</v>
      </c>
      <c r="F8232" s="64">
        <f t="shared" si="1536"/>
        <v>8219</v>
      </c>
      <c r="G8232" s="50">
        <f t="shared" si="1544"/>
        <v>0.8218999999999258</v>
      </c>
      <c r="H8232" s="64">
        <f t="shared" si="1537"/>
        <v>0.67723227901623217</v>
      </c>
      <c r="I8232" s="64">
        <f t="shared" si="1545"/>
        <v>1.5465269199577136E-4</v>
      </c>
      <c r="K8232" s="65">
        <v>8219</v>
      </c>
      <c r="L8232" s="35">
        <f t="shared" si="1538"/>
        <v>185703.19964767751</v>
      </c>
      <c r="M8232" s="35">
        <f t="shared" si="1539"/>
        <v>76274.135082543493</v>
      </c>
      <c r="N8232" s="35">
        <f t="shared" si="1540"/>
        <v>46907.833806352399</v>
      </c>
      <c r="O8232" s="35">
        <f t="shared" si="1541"/>
        <v>308885.16853657342</v>
      </c>
      <c r="P8232" s="64">
        <f t="shared" si="1542"/>
        <v>8211</v>
      </c>
      <c r="Q8232" s="50">
        <f t="shared" si="1546"/>
        <v>0.8218999999999258</v>
      </c>
      <c r="R8232" s="64">
        <f t="shared" si="1543"/>
        <v>0.67723227901623217</v>
      </c>
      <c r="S8232" s="64">
        <f t="shared" si="1547"/>
        <v>1.5465269199577136E-4</v>
      </c>
    </row>
    <row r="8233" spans="1:19" x14ac:dyDescent="0.25">
      <c r="A8233" s="65">
        <v>8220</v>
      </c>
      <c r="B8233" s="35">
        <v>254925.87841538238</v>
      </c>
      <c r="C8233" s="35">
        <v>182586.08453915911</v>
      </c>
      <c r="D8233" s="35">
        <v>51256.016054895154</v>
      </c>
      <c r="E8233" s="35">
        <v>488767.97900943668</v>
      </c>
      <c r="F8233" s="64">
        <f t="shared" si="1536"/>
        <v>8220</v>
      </c>
      <c r="G8233" s="50">
        <f t="shared" si="1544"/>
        <v>0.82199999999992579</v>
      </c>
      <c r="H8233" s="64">
        <f t="shared" si="1537"/>
        <v>0.67738695854481568</v>
      </c>
      <c r="I8233" s="64">
        <f t="shared" si="1545"/>
        <v>1.546795285835012E-4</v>
      </c>
      <c r="K8233" s="65">
        <v>8220</v>
      </c>
      <c r="L8233" s="35">
        <f t="shared" si="1538"/>
        <v>152955.52704922942</v>
      </c>
      <c r="M8233" s="35">
        <f t="shared" si="1539"/>
        <v>109551.65072349546</v>
      </c>
      <c r="N8233" s="35">
        <f t="shared" si="1540"/>
        <v>46130.414449405638</v>
      </c>
      <c r="O8233" s="35">
        <f t="shared" si="1541"/>
        <v>308637.59222213051</v>
      </c>
      <c r="P8233" s="64">
        <f t="shared" si="1542"/>
        <v>8203</v>
      </c>
      <c r="Q8233" s="50">
        <f t="shared" si="1546"/>
        <v>0.82199999999992579</v>
      </c>
      <c r="R8233" s="64">
        <f t="shared" si="1543"/>
        <v>0.67738695854481568</v>
      </c>
      <c r="S8233" s="64">
        <f t="shared" si="1547"/>
        <v>1.546795285835012E-4</v>
      </c>
    </row>
    <row r="8234" spans="1:19" x14ac:dyDescent="0.25">
      <c r="A8234" s="65">
        <v>8221</v>
      </c>
      <c r="B8234" s="35">
        <v>418440.38938878628</v>
      </c>
      <c r="C8234" s="35">
        <v>21675.74239769976</v>
      </c>
      <c r="D8234" s="35">
        <v>48664.319960712644</v>
      </c>
      <c r="E8234" s="35">
        <v>488780.45174719865</v>
      </c>
      <c r="F8234" s="64">
        <f t="shared" si="1536"/>
        <v>8221</v>
      </c>
      <c r="G8234" s="50">
        <f t="shared" si="1544"/>
        <v>0.82209999999992578</v>
      </c>
      <c r="H8234" s="64">
        <f t="shared" si="1537"/>
        <v>0.67754166491464407</v>
      </c>
      <c r="I8234" s="64">
        <f t="shared" si="1545"/>
        <v>1.5470636982839459E-4</v>
      </c>
      <c r="K8234" s="65">
        <v>8221</v>
      </c>
      <c r="L8234" s="35">
        <f t="shared" si="1538"/>
        <v>251064.23363327177</v>
      </c>
      <c r="M8234" s="35">
        <f t="shared" si="1539"/>
        <v>13005.445438619856</v>
      </c>
      <c r="N8234" s="35">
        <f t="shared" si="1540"/>
        <v>43797.887964641384</v>
      </c>
      <c r="O8234" s="35">
        <f t="shared" si="1541"/>
        <v>307867.56703653303</v>
      </c>
      <c r="P8234" s="64">
        <f t="shared" si="1542"/>
        <v>8186</v>
      </c>
      <c r="Q8234" s="50">
        <f t="shared" si="1546"/>
        <v>0.82209999999992578</v>
      </c>
      <c r="R8234" s="64">
        <f t="shared" si="1543"/>
        <v>0.67754166491464407</v>
      </c>
      <c r="S8234" s="64">
        <f t="shared" si="1547"/>
        <v>1.5470636982839459E-4</v>
      </c>
    </row>
    <row r="8235" spans="1:19" x14ac:dyDescent="0.25">
      <c r="A8235" s="65">
        <v>8222</v>
      </c>
      <c r="B8235" s="35">
        <v>285176.44308330095</v>
      </c>
      <c r="C8235" s="35">
        <v>148604.85099714602</v>
      </c>
      <c r="D8235" s="35">
        <v>55001.85032309543</v>
      </c>
      <c r="E8235" s="35">
        <v>488783.14440354239</v>
      </c>
      <c r="F8235" s="64">
        <f t="shared" si="1536"/>
        <v>8222</v>
      </c>
      <c r="G8235" s="50">
        <f t="shared" si="1544"/>
        <v>0.82219999999992577</v>
      </c>
      <c r="H8235" s="64">
        <f t="shared" si="1537"/>
        <v>0.67769639813037497</v>
      </c>
      <c r="I8235" s="64">
        <f t="shared" si="1545"/>
        <v>1.547332157308956E-4</v>
      </c>
      <c r="K8235" s="65">
        <v>8222</v>
      </c>
      <c r="L8235" s="35">
        <f t="shared" si="1538"/>
        <v>171105.86584998056</v>
      </c>
      <c r="M8235" s="35">
        <f t="shared" si="1539"/>
        <v>89162.910598287606</v>
      </c>
      <c r="N8235" s="35">
        <f t="shared" si="1540"/>
        <v>49501.665290785888</v>
      </c>
      <c r="O8235" s="35">
        <f t="shared" si="1541"/>
        <v>309770.44173905405</v>
      </c>
      <c r="P8235" s="64">
        <f t="shared" si="1542"/>
        <v>8238</v>
      </c>
      <c r="Q8235" s="50">
        <f t="shared" si="1546"/>
        <v>0.82219999999992577</v>
      </c>
      <c r="R8235" s="64">
        <f t="shared" si="1543"/>
        <v>0.67769639813037497</v>
      </c>
      <c r="S8235" s="64">
        <f t="shared" si="1547"/>
        <v>1.547332157308956E-4</v>
      </c>
    </row>
    <row r="8236" spans="1:19" x14ac:dyDescent="0.25">
      <c r="A8236" s="65">
        <v>8223</v>
      </c>
      <c r="B8236" s="35">
        <v>137610.60555063607</v>
      </c>
      <c r="C8236" s="35">
        <v>284657.06603371166</v>
      </c>
      <c r="D8236" s="35">
        <v>66517.001456293452</v>
      </c>
      <c r="E8236" s="35">
        <v>488784.67304064118</v>
      </c>
      <c r="F8236" s="64">
        <f t="shared" si="1536"/>
        <v>8223</v>
      </c>
      <c r="G8236" s="50">
        <f t="shared" si="1544"/>
        <v>0.82229999999992576</v>
      </c>
      <c r="H8236" s="64">
        <f t="shared" si="1537"/>
        <v>0.67785115819666641</v>
      </c>
      <c r="I8236" s="64">
        <f t="shared" si="1545"/>
        <v>1.5476006629144834E-4</v>
      </c>
      <c r="K8236" s="65">
        <v>8223</v>
      </c>
      <c r="L8236" s="35">
        <f t="shared" si="1538"/>
        <v>82566.363330381646</v>
      </c>
      <c r="M8236" s="35">
        <f t="shared" si="1539"/>
        <v>170794.23962022699</v>
      </c>
      <c r="N8236" s="35">
        <f t="shared" si="1540"/>
        <v>59865.301310664108</v>
      </c>
      <c r="O8236" s="35">
        <f t="shared" si="1541"/>
        <v>313225.90426127275</v>
      </c>
      <c r="P8236" s="64">
        <f t="shared" si="1542"/>
        <v>8332</v>
      </c>
      <c r="Q8236" s="50">
        <f t="shared" si="1546"/>
        <v>0.82229999999992576</v>
      </c>
      <c r="R8236" s="64">
        <f t="shared" si="1543"/>
        <v>0.67785115819666641</v>
      </c>
      <c r="S8236" s="64">
        <f t="shared" si="1547"/>
        <v>1.5476006629144834E-4</v>
      </c>
    </row>
    <row r="8237" spans="1:19" x14ac:dyDescent="0.25">
      <c r="A8237" s="65">
        <v>8224</v>
      </c>
      <c r="B8237" s="35">
        <v>410203.15402612824</v>
      </c>
      <c r="C8237" s="35">
        <v>43184.455048806929</v>
      </c>
      <c r="D8237" s="35">
        <v>35469.907173956148</v>
      </c>
      <c r="E8237" s="35">
        <v>488857.5162488913</v>
      </c>
      <c r="F8237" s="64">
        <f t="shared" si="1536"/>
        <v>8224</v>
      </c>
      <c r="G8237" s="50">
        <f t="shared" si="1544"/>
        <v>0.82239999999992575</v>
      </c>
      <c r="H8237" s="64">
        <f t="shared" si="1537"/>
        <v>0.67800594511817835</v>
      </c>
      <c r="I8237" s="64">
        <f t="shared" si="1545"/>
        <v>1.5478692151194018E-4</v>
      </c>
      <c r="K8237" s="65">
        <v>8224</v>
      </c>
      <c r="L8237" s="35">
        <f t="shared" si="1538"/>
        <v>246121.89241567694</v>
      </c>
      <c r="M8237" s="35">
        <f t="shared" si="1539"/>
        <v>25910.673029284157</v>
      </c>
      <c r="N8237" s="35">
        <f t="shared" si="1540"/>
        <v>31922.916456560535</v>
      </c>
      <c r="O8237" s="35">
        <f t="shared" si="1541"/>
        <v>303955.48190152162</v>
      </c>
      <c r="P8237" s="64">
        <f t="shared" si="1542"/>
        <v>8074</v>
      </c>
      <c r="Q8237" s="50">
        <f t="shared" si="1546"/>
        <v>0.82239999999992575</v>
      </c>
      <c r="R8237" s="64">
        <f t="shared" si="1543"/>
        <v>0.67800594511817835</v>
      </c>
      <c r="S8237" s="64">
        <f t="shared" si="1547"/>
        <v>1.5478692151194018E-4</v>
      </c>
    </row>
    <row r="8238" spans="1:19" x14ac:dyDescent="0.25">
      <c r="A8238" s="65">
        <v>8225</v>
      </c>
      <c r="B8238" s="35">
        <v>144778.59553243761</v>
      </c>
      <c r="C8238" s="35">
        <v>286440.53974685573</v>
      </c>
      <c r="D8238" s="35">
        <v>57730.234087976889</v>
      </c>
      <c r="E8238" s="35">
        <v>488949.36936727026</v>
      </c>
      <c r="F8238" s="64">
        <f t="shared" si="1536"/>
        <v>8225</v>
      </c>
      <c r="G8238" s="50">
        <f t="shared" si="1544"/>
        <v>0.82249999999992573</v>
      </c>
      <c r="H8238" s="64">
        <f t="shared" si="1537"/>
        <v>0.67816075889957095</v>
      </c>
      <c r="I8238" s="64">
        <f t="shared" si="1545"/>
        <v>1.5481378139259316E-4</v>
      </c>
      <c r="K8238" s="65">
        <v>8225</v>
      </c>
      <c r="L8238" s="35">
        <f t="shared" si="1538"/>
        <v>86867.157319462567</v>
      </c>
      <c r="M8238" s="35">
        <f t="shared" si="1539"/>
        <v>171864.32384811345</v>
      </c>
      <c r="N8238" s="35">
        <f t="shared" si="1540"/>
        <v>51957.210679179203</v>
      </c>
      <c r="O8238" s="35">
        <f t="shared" si="1541"/>
        <v>310688.69184675522</v>
      </c>
      <c r="P8238" s="64">
        <f t="shared" si="1542"/>
        <v>8250</v>
      </c>
      <c r="Q8238" s="50">
        <f t="shared" si="1546"/>
        <v>0.82249999999992573</v>
      </c>
      <c r="R8238" s="64">
        <f t="shared" si="1543"/>
        <v>0.67816075889957095</v>
      </c>
      <c r="S8238" s="64">
        <f t="shared" si="1547"/>
        <v>1.5481378139259316E-4</v>
      </c>
    </row>
    <row r="8239" spans="1:19" x14ac:dyDescent="0.25">
      <c r="A8239" s="65">
        <v>8226</v>
      </c>
      <c r="B8239" s="35">
        <v>372630.10842388909</v>
      </c>
      <c r="C8239" s="35">
        <v>50156.732958151566</v>
      </c>
      <c r="D8239" s="35">
        <v>66188.454594199851</v>
      </c>
      <c r="E8239" s="35">
        <v>488975.29597624048</v>
      </c>
      <c r="F8239" s="64">
        <f t="shared" si="1536"/>
        <v>8226</v>
      </c>
      <c r="G8239" s="50">
        <f t="shared" si="1544"/>
        <v>0.82259999999992572</v>
      </c>
      <c r="H8239" s="64">
        <f t="shared" si="1537"/>
        <v>0.67831559954550458</v>
      </c>
      <c r="I8239" s="64">
        <f t="shared" si="1545"/>
        <v>1.5484064593362934E-4</v>
      </c>
      <c r="K8239" s="65">
        <v>8226</v>
      </c>
      <c r="L8239" s="35">
        <f t="shared" si="1538"/>
        <v>223578.06505433345</v>
      </c>
      <c r="M8239" s="35">
        <f t="shared" si="1539"/>
        <v>30094.039774890938</v>
      </c>
      <c r="N8239" s="35">
        <f t="shared" si="1540"/>
        <v>59569.609134779865</v>
      </c>
      <c r="O8239" s="35">
        <f t="shared" si="1541"/>
        <v>313241.71396400424</v>
      </c>
      <c r="P8239" s="64">
        <f t="shared" si="1542"/>
        <v>8333</v>
      </c>
      <c r="Q8239" s="50">
        <f t="shared" si="1546"/>
        <v>0.82259999999992572</v>
      </c>
      <c r="R8239" s="64">
        <f t="shared" si="1543"/>
        <v>0.67831559954550458</v>
      </c>
      <c r="S8239" s="64">
        <f t="shared" si="1547"/>
        <v>1.5484064593362934E-4</v>
      </c>
    </row>
    <row r="8240" spans="1:19" x14ac:dyDescent="0.25">
      <c r="A8240" s="65">
        <v>8227</v>
      </c>
      <c r="B8240" s="35">
        <v>285488.68391065457</v>
      </c>
      <c r="C8240" s="35">
        <v>135601.76962837955</v>
      </c>
      <c r="D8240" s="35">
        <v>67935.535403505724</v>
      </c>
      <c r="E8240" s="35">
        <v>489025.98894253984</v>
      </c>
      <c r="F8240" s="64">
        <f t="shared" si="1536"/>
        <v>8227</v>
      </c>
      <c r="G8240" s="50">
        <f t="shared" si="1544"/>
        <v>0.82269999999992571</v>
      </c>
      <c r="H8240" s="64">
        <f t="shared" si="1537"/>
        <v>0.6784704670606414</v>
      </c>
      <c r="I8240" s="64">
        <f t="shared" si="1545"/>
        <v>1.5486751513682506E-4</v>
      </c>
      <c r="K8240" s="65">
        <v>8227</v>
      </c>
      <c r="L8240" s="35">
        <f t="shared" si="1538"/>
        <v>171293.21034639273</v>
      </c>
      <c r="M8240" s="35">
        <f t="shared" si="1539"/>
        <v>81361.061777027731</v>
      </c>
      <c r="N8240" s="35">
        <f t="shared" si="1540"/>
        <v>61141.981863155153</v>
      </c>
      <c r="O8240" s="35">
        <f t="shared" si="1541"/>
        <v>313796.25398657564</v>
      </c>
      <c r="P8240" s="64">
        <f t="shared" si="1542"/>
        <v>8347</v>
      </c>
      <c r="Q8240" s="50">
        <f t="shared" si="1546"/>
        <v>0.82269999999992571</v>
      </c>
      <c r="R8240" s="64">
        <f t="shared" si="1543"/>
        <v>0.6784704670606414</v>
      </c>
      <c r="S8240" s="64">
        <f t="shared" si="1547"/>
        <v>1.5486751513682506E-4</v>
      </c>
    </row>
    <row r="8241" spans="1:19" x14ac:dyDescent="0.25">
      <c r="A8241" s="65">
        <v>8228</v>
      </c>
      <c r="B8241" s="35">
        <v>217867.35004932428</v>
      </c>
      <c r="C8241" s="35">
        <v>209691.22172679639</v>
      </c>
      <c r="D8241" s="35">
        <v>61569.557453283196</v>
      </c>
      <c r="E8241" s="35">
        <v>489128.12922940392</v>
      </c>
      <c r="F8241" s="64">
        <f t="shared" si="1536"/>
        <v>8228</v>
      </c>
      <c r="G8241" s="50">
        <f t="shared" si="1544"/>
        <v>0.8227999999999257</v>
      </c>
      <c r="H8241" s="64">
        <f t="shared" si="1537"/>
        <v>0.67862536144964369</v>
      </c>
      <c r="I8241" s="64">
        <f t="shared" si="1545"/>
        <v>1.5489438900229135E-4</v>
      </c>
      <c r="K8241" s="65">
        <v>8228</v>
      </c>
      <c r="L8241" s="35">
        <f t="shared" si="1538"/>
        <v>130720.41002959455</v>
      </c>
      <c r="M8241" s="35">
        <f t="shared" si="1539"/>
        <v>125814.73303607783</v>
      </c>
      <c r="N8241" s="35">
        <f t="shared" si="1540"/>
        <v>55412.601707954876</v>
      </c>
      <c r="O8241" s="35">
        <f t="shared" si="1541"/>
        <v>311947.74477362726</v>
      </c>
      <c r="P8241" s="64">
        <f t="shared" si="1542"/>
        <v>8293</v>
      </c>
      <c r="Q8241" s="50">
        <f t="shared" si="1546"/>
        <v>0.8227999999999257</v>
      </c>
      <c r="R8241" s="64">
        <f t="shared" si="1543"/>
        <v>0.67862536144964369</v>
      </c>
      <c r="S8241" s="64">
        <f t="shared" si="1547"/>
        <v>1.5489438900229135E-4</v>
      </c>
    </row>
    <row r="8242" spans="1:19" x14ac:dyDescent="0.25">
      <c r="A8242" s="65">
        <v>8229</v>
      </c>
      <c r="B8242" s="35">
        <v>288270.4974209083</v>
      </c>
      <c r="C8242" s="35">
        <v>94393.794054366605</v>
      </c>
      <c r="D8242" s="35">
        <v>106587.90259381864</v>
      </c>
      <c r="E8242" s="35">
        <v>489252.19406909356</v>
      </c>
      <c r="F8242" s="64">
        <f t="shared" si="1536"/>
        <v>8229</v>
      </c>
      <c r="G8242" s="50">
        <f t="shared" si="1544"/>
        <v>0.82289999999992569</v>
      </c>
      <c r="H8242" s="64">
        <f t="shared" si="1537"/>
        <v>0.67878028271717505</v>
      </c>
      <c r="I8242" s="64">
        <f t="shared" si="1545"/>
        <v>1.5492126753136048E-4</v>
      </c>
      <c r="K8242" s="65">
        <v>8229</v>
      </c>
      <c r="L8242" s="35">
        <f t="shared" si="1538"/>
        <v>172962.29845254499</v>
      </c>
      <c r="M8242" s="35">
        <f t="shared" si="1539"/>
        <v>56636.276432619961</v>
      </c>
      <c r="N8242" s="35">
        <f t="shared" si="1540"/>
        <v>95929.112334436781</v>
      </c>
      <c r="O8242" s="35">
        <f t="shared" si="1541"/>
        <v>325527.68721960171</v>
      </c>
      <c r="P8242" s="64">
        <f t="shared" si="1542"/>
        <v>8651</v>
      </c>
      <c r="Q8242" s="50">
        <f t="shared" si="1546"/>
        <v>0.82289999999992569</v>
      </c>
      <c r="R8242" s="64">
        <f t="shared" si="1543"/>
        <v>0.67878028271717505</v>
      </c>
      <c r="S8242" s="64">
        <f t="shared" si="1547"/>
        <v>1.5492126753136048E-4</v>
      </c>
    </row>
    <row r="8243" spans="1:19" x14ac:dyDescent="0.25">
      <c r="A8243" s="65">
        <v>8230</v>
      </c>
      <c r="B8243" s="35">
        <v>303835.7857955395</v>
      </c>
      <c r="C8243" s="35">
        <v>128036.44144473699</v>
      </c>
      <c r="D8243" s="35">
        <v>57411.108595129394</v>
      </c>
      <c r="E8243" s="35">
        <v>489283.33583540592</v>
      </c>
      <c r="F8243" s="64">
        <f t="shared" si="1536"/>
        <v>8230</v>
      </c>
      <c r="G8243" s="50">
        <f t="shared" si="1544"/>
        <v>0.82299999999992568</v>
      </c>
      <c r="H8243" s="64">
        <f t="shared" si="1537"/>
        <v>0.67893523086789986</v>
      </c>
      <c r="I8243" s="64">
        <f t="shared" si="1545"/>
        <v>1.5494815072480961E-4</v>
      </c>
      <c r="K8243" s="65">
        <v>8230</v>
      </c>
      <c r="L8243" s="35">
        <f t="shared" si="1538"/>
        <v>182301.47147732371</v>
      </c>
      <c r="M8243" s="35">
        <f t="shared" si="1539"/>
        <v>76821.864866842196</v>
      </c>
      <c r="N8243" s="35">
        <f t="shared" si="1540"/>
        <v>51669.997735616453</v>
      </c>
      <c r="O8243" s="35">
        <f t="shared" si="1541"/>
        <v>310793.33407978236</v>
      </c>
      <c r="P8243" s="64">
        <f t="shared" si="1542"/>
        <v>8254</v>
      </c>
      <c r="Q8243" s="50">
        <f t="shared" si="1546"/>
        <v>0.82299999999992568</v>
      </c>
      <c r="R8243" s="64">
        <f t="shared" si="1543"/>
        <v>0.67893523086789986</v>
      </c>
      <c r="S8243" s="64">
        <f t="shared" si="1547"/>
        <v>1.5494815072480961E-4</v>
      </c>
    </row>
    <row r="8244" spans="1:19" x14ac:dyDescent="0.25">
      <c r="A8244" s="65">
        <v>8231</v>
      </c>
      <c r="B8244" s="35">
        <v>426707.35380109417</v>
      </c>
      <c r="C8244" s="35">
        <v>12370.319931151158</v>
      </c>
      <c r="D8244" s="35">
        <v>50392.178730216627</v>
      </c>
      <c r="E8244" s="35">
        <v>489469.85246246197</v>
      </c>
      <c r="F8244" s="64">
        <f t="shared" si="1536"/>
        <v>8231</v>
      </c>
      <c r="G8244" s="50">
        <f t="shared" si="1544"/>
        <v>0.82309999999992567</v>
      </c>
      <c r="H8244" s="64">
        <f t="shared" si="1537"/>
        <v>0.67909020590648272</v>
      </c>
      <c r="I8244" s="64">
        <f t="shared" si="1545"/>
        <v>1.5497503858286077E-4</v>
      </c>
      <c r="K8244" s="65">
        <v>8231</v>
      </c>
      <c r="L8244" s="35">
        <f t="shared" si="1538"/>
        <v>256024.41228065648</v>
      </c>
      <c r="M8244" s="35">
        <f t="shared" si="1539"/>
        <v>7422.1919586906943</v>
      </c>
      <c r="N8244" s="35">
        <f t="shared" si="1540"/>
        <v>45352.960857194965</v>
      </c>
      <c r="O8244" s="35">
        <f t="shared" si="1541"/>
        <v>308799.56509654212</v>
      </c>
      <c r="P8244" s="64">
        <f t="shared" si="1542"/>
        <v>8207</v>
      </c>
      <c r="Q8244" s="50">
        <f t="shared" si="1546"/>
        <v>0.82309999999992567</v>
      </c>
      <c r="R8244" s="64">
        <f t="shared" si="1543"/>
        <v>0.67909020590648272</v>
      </c>
      <c r="S8244" s="64">
        <f t="shared" si="1547"/>
        <v>1.5497503858286077E-4</v>
      </c>
    </row>
    <row r="8245" spans="1:19" x14ac:dyDescent="0.25">
      <c r="A8245" s="65">
        <v>8232</v>
      </c>
      <c r="B8245" s="35">
        <v>331111.65992041118</v>
      </c>
      <c r="C8245" s="35">
        <v>111411.68909246288</v>
      </c>
      <c r="D8245" s="35">
        <v>47220.427058961461</v>
      </c>
      <c r="E8245" s="35">
        <v>489743.77607183554</v>
      </c>
      <c r="F8245" s="64">
        <f t="shared" si="1536"/>
        <v>8232</v>
      </c>
      <c r="G8245" s="50">
        <f t="shared" si="1544"/>
        <v>0.82319999999992566</v>
      </c>
      <c r="H8245" s="64">
        <f t="shared" si="1537"/>
        <v>0.67924520783758924</v>
      </c>
      <c r="I8245" s="64">
        <f t="shared" si="1545"/>
        <v>1.5500193110651317E-4</v>
      </c>
      <c r="K8245" s="65">
        <v>8232</v>
      </c>
      <c r="L8245" s="35">
        <f t="shared" si="1538"/>
        <v>198666.99595224671</v>
      </c>
      <c r="M8245" s="35">
        <f t="shared" si="1539"/>
        <v>66847.013455477732</v>
      </c>
      <c r="N8245" s="35">
        <f t="shared" si="1540"/>
        <v>42498.384353065318</v>
      </c>
      <c r="O8245" s="35">
        <f t="shared" si="1541"/>
        <v>308012.39376078977</v>
      </c>
      <c r="P8245" s="64">
        <f t="shared" si="1542"/>
        <v>8189</v>
      </c>
      <c r="Q8245" s="50">
        <f t="shared" si="1546"/>
        <v>0.82319999999992566</v>
      </c>
      <c r="R8245" s="64">
        <f t="shared" si="1543"/>
        <v>0.67924520783758924</v>
      </c>
      <c r="S8245" s="64">
        <f t="shared" si="1547"/>
        <v>1.5500193110651317E-4</v>
      </c>
    </row>
    <row r="8246" spans="1:19" x14ac:dyDescent="0.25">
      <c r="A8246" s="65">
        <v>8233</v>
      </c>
      <c r="B8246" s="35">
        <v>317662.6829838166</v>
      </c>
      <c r="C8246" s="35">
        <v>120124.30090511504</v>
      </c>
      <c r="D8246" s="35">
        <v>51993.045210948694</v>
      </c>
      <c r="E8246" s="35">
        <v>489780.02909988031</v>
      </c>
      <c r="F8246" s="64">
        <f t="shared" si="1536"/>
        <v>8233</v>
      </c>
      <c r="G8246" s="50">
        <f t="shared" si="1544"/>
        <v>0.82329999999992565</v>
      </c>
      <c r="H8246" s="64">
        <f t="shared" si="1537"/>
        <v>0.67940023666588678</v>
      </c>
      <c r="I8246" s="64">
        <f t="shared" si="1545"/>
        <v>1.5502882829754316E-4</v>
      </c>
      <c r="K8246" s="65">
        <v>8233</v>
      </c>
      <c r="L8246" s="35">
        <f t="shared" si="1538"/>
        <v>190597.60979028995</v>
      </c>
      <c r="M8246" s="35">
        <f t="shared" si="1539"/>
        <v>72074.580543069023</v>
      </c>
      <c r="N8246" s="35">
        <f t="shared" si="1540"/>
        <v>46793.740689853825</v>
      </c>
      <c r="O8246" s="35">
        <f t="shared" si="1541"/>
        <v>309465.93102321279</v>
      </c>
      <c r="P8246" s="64">
        <f t="shared" si="1542"/>
        <v>8230</v>
      </c>
      <c r="Q8246" s="50">
        <f t="shared" si="1546"/>
        <v>0.82329999999992565</v>
      </c>
      <c r="R8246" s="64">
        <f t="shared" si="1543"/>
        <v>0.67940023666588678</v>
      </c>
      <c r="S8246" s="64">
        <f t="shared" si="1547"/>
        <v>1.5502882829754316E-4</v>
      </c>
    </row>
    <row r="8247" spans="1:19" x14ac:dyDescent="0.25">
      <c r="A8247" s="65">
        <v>8234</v>
      </c>
      <c r="B8247" s="35">
        <v>162773.94860595494</v>
      </c>
      <c r="C8247" s="35">
        <v>286224.02558713203</v>
      </c>
      <c r="D8247" s="35">
        <v>40808.185510689524</v>
      </c>
      <c r="E8247" s="35">
        <v>489806.15970377647</v>
      </c>
      <c r="F8247" s="64">
        <f t="shared" si="1536"/>
        <v>8234</v>
      </c>
      <c r="G8247" s="50">
        <f t="shared" si="1544"/>
        <v>0.82339999999992564</v>
      </c>
      <c r="H8247" s="64">
        <f t="shared" si="1537"/>
        <v>0.67955529239604229</v>
      </c>
      <c r="I8247" s="64">
        <f t="shared" si="1545"/>
        <v>1.5505573015550667E-4</v>
      </c>
      <c r="K8247" s="65">
        <v>8234</v>
      </c>
      <c r="L8247" s="35">
        <f t="shared" si="1538"/>
        <v>97664.369163572963</v>
      </c>
      <c r="M8247" s="35">
        <f t="shared" si="1539"/>
        <v>171734.4153522792</v>
      </c>
      <c r="N8247" s="35">
        <f t="shared" si="1540"/>
        <v>36727.366959620573</v>
      </c>
      <c r="O8247" s="35">
        <f t="shared" si="1541"/>
        <v>306126.15147547272</v>
      </c>
      <c r="P8247" s="64">
        <f t="shared" si="1542"/>
        <v>8134</v>
      </c>
      <c r="Q8247" s="50">
        <f t="shared" si="1546"/>
        <v>0.82339999999992564</v>
      </c>
      <c r="R8247" s="64">
        <f t="shared" si="1543"/>
        <v>0.67955529239604229</v>
      </c>
      <c r="S8247" s="64">
        <f t="shared" si="1547"/>
        <v>1.5505573015550667E-4</v>
      </c>
    </row>
    <row r="8248" spans="1:19" x14ac:dyDescent="0.25">
      <c r="A8248" s="65">
        <v>8235</v>
      </c>
      <c r="B8248" s="35">
        <v>327436.48085764499</v>
      </c>
      <c r="C8248" s="35">
        <v>72813.800571790227</v>
      </c>
      <c r="D8248" s="35">
        <v>89567.247223493992</v>
      </c>
      <c r="E8248" s="35">
        <v>489817.52865292924</v>
      </c>
      <c r="F8248" s="64">
        <f t="shared" si="1536"/>
        <v>8235</v>
      </c>
      <c r="G8248" s="50">
        <f t="shared" si="1544"/>
        <v>0.82349999999992562</v>
      </c>
      <c r="H8248" s="64">
        <f t="shared" si="1537"/>
        <v>0.67971037503272402</v>
      </c>
      <c r="I8248" s="64">
        <f t="shared" si="1545"/>
        <v>1.5508263668173594E-4</v>
      </c>
      <c r="K8248" s="65">
        <v>8235</v>
      </c>
      <c r="L8248" s="35">
        <f t="shared" si="1538"/>
        <v>196461.88851458699</v>
      </c>
      <c r="M8248" s="35">
        <f t="shared" si="1539"/>
        <v>43688.280343074133</v>
      </c>
      <c r="N8248" s="35">
        <f t="shared" si="1540"/>
        <v>80610.522501144602</v>
      </c>
      <c r="O8248" s="35">
        <f t="shared" si="1541"/>
        <v>320760.69135880575</v>
      </c>
      <c r="P8248" s="64">
        <f t="shared" si="1542"/>
        <v>8538</v>
      </c>
      <c r="Q8248" s="50">
        <f t="shared" si="1546"/>
        <v>0.82349999999992562</v>
      </c>
      <c r="R8248" s="64">
        <f t="shared" si="1543"/>
        <v>0.67971037503272402</v>
      </c>
      <c r="S8248" s="64">
        <f t="shared" si="1547"/>
        <v>1.5508263668173594E-4</v>
      </c>
    </row>
    <row r="8249" spans="1:19" x14ac:dyDescent="0.25">
      <c r="A8249" s="65">
        <v>8236</v>
      </c>
      <c r="B8249" s="35">
        <v>190576.57582375797</v>
      </c>
      <c r="C8249" s="35">
        <v>215506.64765108831</v>
      </c>
      <c r="D8249" s="35">
        <v>83751.787528683781</v>
      </c>
      <c r="E8249" s="35">
        <v>489835.01100353006</v>
      </c>
      <c r="F8249" s="64">
        <f t="shared" si="1536"/>
        <v>8236</v>
      </c>
      <c r="G8249" s="50">
        <f t="shared" si="1544"/>
        <v>0.82359999999992561</v>
      </c>
      <c r="H8249" s="64">
        <f t="shared" si="1537"/>
        <v>0.67986548458060092</v>
      </c>
      <c r="I8249" s="64">
        <f t="shared" si="1545"/>
        <v>1.5510954787689712E-4</v>
      </c>
      <c r="K8249" s="65">
        <v>8236</v>
      </c>
      <c r="L8249" s="35">
        <f t="shared" si="1538"/>
        <v>114345.94549425477</v>
      </c>
      <c r="M8249" s="35">
        <f t="shared" si="1539"/>
        <v>129303.98859065298</v>
      </c>
      <c r="N8249" s="35">
        <f t="shared" si="1540"/>
        <v>75376.608775815403</v>
      </c>
      <c r="O8249" s="35">
        <f t="shared" si="1541"/>
        <v>319026.54286072316</v>
      </c>
      <c r="P8249" s="64">
        <f t="shared" si="1542"/>
        <v>8493</v>
      </c>
      <c r="Q8249" s="50">
        <f t="shared" si="1546"/>
        <v>0.82359999999992561</v>
      </c>
      <c r="R8249" s="64">
        <f t="shared" si="1543"/>
        <v>0.67986548458060092</v>
      </c>
      <c r="S8249" s="64">
        <f t="shared" si="1547"/>
        <v>1.5510954787689712E-4</v>
      </c>
    </row>
    <row r="8250" spans="1:19" x14ac:dyDescent="0.25">
      <c r="A8250" s="65">
        <v>8237</v>
      </c>
      <c r="B8250" s="35">
        <v>322808.21545543504</v>
      </c>
      <c r="C8250" s="35">
        <v>125555.39715865605</v>
      </c>
      <c r="D8250" s="35">
        <v>41529.58767469546</v>
      </c>
      <c r="E8250" s="35">
        <v>489893.20028878655</v>
      </c>
      <c r="F8250" s="64">
        <f t="shared" si="1536"/>
        <v>8237</v>
      </c>
      <c r="G8250" s="50">
        <f t="shared" si="1544"/>
        <v>0.8236999999999256</v>
      </c>
      <c r="H8250" s="64">
        <f t="shared" si="1537"/>
        <v>0.68002062104434302</v>
      </c>
      <c r="I8250" s="64">
        <f t="shared" si="1545"/>
        <v>1.5513646374210044E-4</v>
      </c>
      <c r="K8250" s="65">
        <v>8237</v>
      </c>
      <c r="L8250" s="35">
        <f t="shared" si="1538"/>
        <v>193684.92927326102</v>
      </c>
      <c r="M8250" s="35">
        <f t="shared" si="1539"/>
        <v>75333.238295193631</v>
      </c>
      <c r="N8250" s="35">
        <f t="shared" si="1540"/>
        <v>37376.628907225917</v>
      </c>
      <c r="O8250" s="35">
        <f t="shared" si="1541"/>
        <v>306394.79647568054</v>
      </c>
      <c r="P8250" s="64">
        <f t="shared" si="1542"/>
        <v>8144</v>
      </c>
      <c r="Q8250" s="50">
        <f t="shared" si="1546"/>
        <v>0.8236999999999256</v>
      </c>
      <c r="R8250" s="64">
        <f t="shared" si="1543"/>
        <v>0.68002062104434302</v>
      </c>
      <c r="S8250" s="64">
        <f t="shared" si="1547"/>
        <v>1.5513646374210044E-4</v>
      </c>
    </row>
    <row r="8251" spans="1:19" x14ac:dyDescent="0.25">
      <c r="A8251" s="65">
        <v>8238</v>
      </c>
      <c r="B8251" s="35">
        <v>433106.68910291034</v>
      </c>
      <c r="C8251" s="35">
        <v>3086.8738141708254</v>
      </c>
      <c r="D8251" s="35">
        <v>53710.067579398667</v>
      </c>
      <c r="E8251" s="35">
        <v>489903.63049647986</v>
      </c>
      <c r="F8251" s="64">
        <f t="shared" si="1536"/>
        <v>8238</v>
      </c>
      <c r="G8251" s="50">
        <f t="shared" si="1544"/>
        <v>0.82379999999992559</v>
      </c>
      <c r="H8251" s="64">
        <f t="shared" si="1537"/>
        <v>0.68017578442862081</v>
      </c>
      <c r="I8251" s="64">
        <f t="shared" si="1545"/>
        <v>1.5516338427778997E-4</v>
      </c>
      <c r="K8251" s="65">
        <v>8238</v>
      </c>
      <c r="L8251" s="35">
        <f t="shared" si="1538"/>
        <v>259864.01346174619</v>
      </c>
      <c r="M8251" s="35">
        <f t="shared" si="1539"/>
        <v>1852.1242885024951</v>
      </c>
      <c r="N8251" s="35">
        <f t="shared" si="1540"/>
        <v>48339.060821458799</v>
      </c>
      <c r="O8251" s="35">
        <f t="shared" si="1541"/>
        <v>310055.19857170747</v>
      </c>
      <c r="P8251" s="64">
        <f t="shared" si="1542"/>
        <v>8241</v>
      </c>
      <c r="Q8251" s="50">
        <f t="shared" si="1546"/>
        <v>0.82379999999992559</v>
      </c>
      <c r="R8251" s="64">
        <f t="shared" si="1543"/>
        <v>0.68017578442862081</v>
      </c>
      <c r="S8251" s="64">
        <f t="shared" si="1547"/>
        <v>1.5516338427778997E-4</v>
      </c>
    </row>
    <row r="8252" spans="1:19" x14ac:dyDescent="0.25">
      <c r="A8252" s="65">
        <v>8239</v>
      </c>
      <c r="B8252" s="35">
        <v>309434.42781784962</v>
      </c>
      <c r="C8252" s="35">
        <v>137382.42397781948</v>
      </c>
      <c r="D8252" s="35">
        <v>43094.830408645212</v>
      </c>
      <c r="E8252" s="35">
        <v>489911.68220431427</v>
      </c>
      <c r="F8252" s="64">
        <f t="shared" si="1536"/>
        <v>8239</v>
      </c>
      <c r="G8252" s="50">
        <f t="shared" si="1544"/>
        <v>0.82389999999992558</v>
      </c>
      <c r="H8252" s="64">
        <f t="shared" si="1537"/>
        <v>0.68033097473810611</v>
      </c>
      <c r="I8252" s="64">
        <f t="shared" si="1545"/>
        <v>1.5519030948529799E-4</v>
      </c>
      <c r="K8252" s="65">
        <v>8239</v>
      </c>
      <c r="L8252" s="35">
        <f t="shared" si="1538"/>
        <v>185660.65669070976</v>
      </c>
      <c r="M8252" s="35">
        <f t="shared" si="1539"/>
        <v>82429.454386691679</v>
      </c>
      <c r="N8252" s="35">
        <f t="shared" si="1540"/>
        <v>38785.347367780691</v>
      </c>
      <c r="O8252" s="35">
        <f t="shared" si="1541"/>
        <v>306875.45844518213</v>
      </c>
      <c r="P8252" s="64">
        <f t="shared" si="1542"/>
        <v>8154</v>
      </c>
      <c r="Q8252" s="50">
        <f t="shared" si="1546"/>
        <v>0.82389999999992558</v>
      </c>
      <c r="R8252" s="64">
        <f t="shared" si="1543"/>
        <v>0.68033097473810611</v>
      </c>
      <c r="S8252" s="64">
        <f t="shared" si="1547"/>
        <v>1.5519030948529799E-4</v>
      </c>
    </row>
    <row r="8253" spans="1:19" x14ac:dyDescent="0.25">
      <c r="A8253" s="65">
        <v>8240</v>
      </c>
      <c r="B8253" s="35">
        <v>406364.76666291937</v>
      </c>
      <c r="C8253" s="35">
        <v>18786.52688086655</v>
      </c>
      <c r="D8253" s="35">
        <v>64944.313576765497</v>
      </c>
      <c r="E8253" s="35">
        <v>490095.6071205514</v>
      </c>
      <c r="F8253" s="64">
        <f t="shared" si="1536"/>
        <v>8240</v>
      </c>
      <c r="G8253" s="50">
        <f t="shared" si="1544"/>
        <v>0.82399999999992557</v>
      </c>
      <c r="H8253" s="64">
        <f t="shared" si="1537"/>
        <v>0.68048619197747062</v>
      </c>
      <c r="I8253" s="64">
        <f t="shared" si="1545"/>
        <v>1.5521723936451348E-4</v>
      </c>
      <c r="K8253" s="65">
        <v>8240</v>
      </c>
      <c r="L8253" s="35">
        <f t="shared" si="1538"/>
        <v>243818.8599977516</v>
      </c>
      <c r="M8253" s="35">
        <f t="shared" si="1539"/>
        <v>11271.91612851993</v>
      </c>
      <c r="N8253" s="35">
        <f t="shared" si="1540"/>
        <v>58449.882219088948</v>
      </c>
      <c r="O8253" s="35">
        <f t="shared" si="1541"/>
        <v>313540.65834536048</v>
      </c>
      <c r="P8253" s="64">
        <f t="shared" si="1542"/>
        <v>8340</v>
      </c>
      <c r="Q8253" s="50">
        <f t="shared" si="1546"/>
        <v>0.82399999999992557</v>
      </c>
      <c r="R8253" s="64">
        <f t="shared" si="1543"/>
        <v>0.68048619197747062</v>
      </c>
      <c r="S8253" s="64">
        <f t="shared" si="1547"/>
        <v>1.5521723936451348E-4</v>
      </c>
    </row>
    <row r="8254" spans="1:19" x14ac:dyDescent="0.25">
      <c r="A8254" s="65">
        <v>8241</v>
      </c>
      <c r="B8254" s="35">
        <v>307693.71444298542</v>
      </c>
      <c r="C8254" s="35">
        <v>137986.41910434651</v>
      </c>
      <c r="D8254" s="35">
        <v>44573.173802986785</v>
      </c>
      <c r="E8254" s="35">
        <v>490253.3073503187</v>
      </c>
      <c r="F8254" s="64">
        <f t="shared" si="1536"/>
        <v>8241</v>
      </c>
      <c r="G8254" s="50">
        <f t="shared" si="1544"/>
        <v>0.82409999999992556</v>
      </c>
      <c r="H8254" s="64">
        <f t="shared" si="1537"/>
        <v>0.68064143615138806</v>
      </c>
      <c r="I8254" s="64">
        <f t="shared" si="1545"/>
        <v>1.5524417391743484E-4</v>
      </c>
      <c r="K8254" s="65">
        <v>8241</v>
      </c>
      <c r="L8254" s="35">
        <f t="shared" si="1538"/>
        <v>184616.22866579125</v>
      </c>
      <c r="M8254" s="35">
        <f t="shared" si="1539"/>
        <v>82791.851462607898</v>
      </c>
      <c r="N8254" s="35">
        <f t="shared" si="1540"/>
        <v>40115.856422688106</v>
      </c>
      <c r="O8254" s="35">
        <f t="shared" si="1541"/>
        <v>307523.93655108724</v>
      </c>
      <c r="P8254" s="64">
        <f t="shared" si="1542"/>
        <v>8173</v>
      </c>
      <c r="Q8254" s="50">
        <f t="shared" si="1546"/>
        <v>0.82409999999992556</v>
      </c>
      <c r="R8254" s="64">
        <f t="shared" si="1543"/>
        <v>0.68064143615138806</v>
      </c>
      <c r="S8254" s="64">
        <f t="shared" si="1547"/>
        <v>1.5524417391743484E-4</v>
      </c>
    </row>
    <row r="8255" spans="1:19" x14ac:dyDescent="0.25">
      <c r="A8255" s="65">
        <v>8242</v>
      </c>
      <c r="B8255" s="35">
        <v>398842.00610316498</v>
      </c>
      <c r="C8255" s="35">
        <v>33977.12262794673</v>
      </c>
      <c r="D8255" s="35">
        <v>57452.525738772136</v>
      </c>
      <c r="E8255" s="35">
        <v>490271.65446988383</v>
      </c>
      <c r="F8255" s="64">
        <f t="shared" si="1536"/>
        <v>8242</v>
      </c>
      <c r="G8255" s="50">
        <f t="shared" si="1544"/>
        <v>0.82419999999992555</v>
      </c>
      <c r="H8255" s="64">
        <f t="shared" si="1537"/>
        <v>0.6807967072645319</v>
      </c>
      <c r="I8255" s="64">
        <f t="shared" si="1545"/>
        <v>1.5527111314384001E-4</v>
      </c>
      <c r="K8255" s="65">
        <v>8242</v>
      </c>
      <c r="L8255" s="35">
        <f t="shared" si="1538"/>
        <v>239305.20366189897</v>
      </c>
      <c r="M8255" s="35">
        <f t="shared" si="1539"/>
        <v>20386.273576768039</v>
      </c>
      <c r="N8255" s="35">
        <f t="shared" si="1540"/>
        <v>51707.273164894927</v>
      </c>
      <c r="O8255" s="35">
        <f t="shared" si="1541"/>
        <v>311398.75040356192</v>
      </c>
      <c r="P8255" s="64">
        <f t="shared" si="1542"/>
        <v>8272</v>
      </c>
      <c r="Q8255" s="50">
        <f t="shared" si="1546"/>
        <v>0.82419999999992555</v>
      </c>
      <c r="R8255" s="64">
        <f t="shared" si="1543"/>
        <v>0.6807967072645319</v>
      </c>
      <c r="S8255" s="64">
        <f t="shared" si="1547"/>
        <v>1.5527111314384001E-4</v>
      </c>
    </row>
    <row r="8256" spans="1:19" x14ac:dyDescent="0.25">
      <c r="A8256" s="65">
        <v>8243</v>
      </c>
      <c r="B8256" s="35">
        <v>310278.42956153105</v>
      </c>
      <c r="C8256" s="35">
        <v>140499.19528527546</v>
      </c>
      <c r="D8256" s="35">
        <v>39509.418004635387</v>
      </c>
      <c r="E8256" s="35">
        <v>490287.04285144189</v>
      </c>
      <c r="F8256" s="64">
        <f t="shared" si="1536"/>
        <v>8243</v>
      </c>
      <c r="G8256" s="50">
        <f t="shared" si="1544"/>
        <v>0.82429999999992554</v>
      </c>
      <c r="H8256" s="64">
        <f t="shared" si="1537"/>
        <v>0.68095200532157707</v>
      </c>
      <c r="I8256" s="64">
        <f t="shared" si="1545"/>
        <v>1.552980570451723E-4</v>
      </c>
      <c r="K8256" s="65">
        <v>8243</v>
      </c>
      <c r="L8256" s="35">
        <f t="shared" si="1538"/>
        <v>186167.05773691862</v>
      </c>
      <c r="M8256" s="35">
        <f t="shared" si="1539"/>
        <v>84299.51717116528</v>
      </c>
      <c r="N8256" s="35">
        <f t="shared" si="1540"/>
        <v>35558.47620417185</v>
      </c>
      <c r="O8256" s="35">
        <f t="shared" si="1541"/>
        <v>306025.05111225572</v>
      </c>
      <c r="P8256" s="64">
        <f t="shared" si="1542"/>
        <v>8129</v>
      </c>
      <c r="Q8256" s="50">
        <f t="shared" si="1546"/>
        <v>0.82429999999992554</v>
      </c>
      <c r="R8256" s="64">
        <f t="shared" si="1543"/>
        <v>0.68095200532157707</v>
      </c>
      <c r="S8256" s="64">
        <f t="shared" si="1547"/>
        <v>1.552980570451723E-4</v>
      </c>
    </row>
    <row r="8257" spans="1:19" x14ac:dyDescent="0.25">
      <c r="A8257" s="65">
        <v>8244</v>
      </c>
      <c r="B8257" s="35">
        <v>390538.63830449141</v>
      </c>
      <c r="C8257" s="35">
        <v>38751.399208160685</v>
      </c>
      <c r="D8257" s="35">
        <v>61005.473109289742</v>
      </c>
      <c r="E8257" s="35">
        <v>490295.51062194188</v>
      </c>
      <c r="F8257" s="64">
        <f t="shared" si="1536"/>
        <v>8244</v>
      </c>
      <c r="G8257" s="50">
        <f t="shared" si="1544"/>
        <v>0.82439999999992553</v>
      </c>
      <c r="H8257" s="64">
        <f t="shared" si="1537"/>
        <v>0.68110733032719895</v>
      </c>
      <c r="I8257" s="64">
        <f t="shared" si="1545"/>
        <v>1.5532500562187579E-4</v>
      </c>
      <c r="K8257" s="65">
        <v>8244</v>
      </c>
      <c r="L8257" s="35">
        <f t="shared" si="1538"/>
        <v>234323.18298269485</v>
      </c>
      <c r="M8257" s="35">
        <f t="shared" si="1539"/>
        <v>23250.839524896412</v>
      </c>
      <c r="N8257" s="35">
        <f t="shared" si="1540"/>
        <v>54904.925798360768</v>
      </c>
      <c r="O8257" s="35">
        <f t="shared" si="1541"/>
        <v>312478.94830595201</v>
      </c>
      <c r="P8257" s="64">
        <f t="shared" si="1542"/>
        <v>8313</v>
      </c>
      <c r="Q8257" s="50">
        <f t="shared" si="1546"/>
        <v>0.82439999999992553</v>
      </c>
      <c r="R8257" s="64">
        <f t="shared" si="1543"/>
        <v>0.68110733032719895</v>
      </c>
      <c r="S8257" s="64">
        <f t="shared" si="1547"/>
        <v>1.5532500562187579E-4</v>
      </c>
    </row>
    <row r="8258" spans="1:19" x14ac:dyDescent="0.25">
      <c r="A8258" s="65">
        <v>8245</v>
      </c>
      <c r="B8258" s="35">
        <v>305906.17643927486</v>
      </c>
      <c r="C8258" s="35">
        <v>137080.35326844238</v>
      </c>
      <c r="D8258" s="35">
        <v>47527.348430304584</v>
      </c>
      <c r="E8258" s="35">
        <v>490513.8781380218</v>
      </c>
      <c r="F8258" s="64">
        <f t="shared" si="1536"/>
        <v>8245</v>
      </c>
      <c r="G8258" s="50">
        <f t="shared" si="1544"/>
        <v>0.82449999999992551</v>
      </c>
      <c r="H8258" s="64">
        <f t="shared" si="1537"/>
        <v>0.68126268228607378</v>
      </c>
      <c r="I8258" s="64">
        <f t="shared" si="1545"/>
        <v>1.5535195887483866E-4</v>
      </c>
      <c r="K8258" s="65">
        <v>8245</v>
      </c>
      <c r="L8258" s="35">
        <f t="shared" si="1538"/>
        <v>183543.70586356492</v>
      </c>
      <c r="M8258" s="35">
        <f t="shared" si="1539"/>
        <v>82248.211961065434</v>
      </c>
      <c r="N8258" s="35">
        <f t="shared" si="1540"/>
        <v>42774.613587274129</v>
      </c>
      <c r="O8258" s="35">
        <f t="shared" si="1541"/>
        <v>308566.53141190449</v>
      </c>
      <c r="P8258" s="64">
        <f t="shared" si="1542"/>
        <v>8201</v>
      </c>
      <c r="Q8258" s="50">
        <f t="shared" si="1546"/>
        <v>0.82449999999992551</v>
      </c>
      <c r="R8258" s="64">
        <f t="shared" si="1543"/>
        <v>0.68126268228607378</v>
      </c>
      <c r="S8258" s="64">
        <f t="shared" si="1547"/>
        <v>1.5535195887483866E-4</v>
      </c>
    </row>
    <row r="8259" spans="1:19" x14ac:dyDescent="0.25">
      <c r="A8259" s="65">
        <v>8246</v>
      </c>
      <c r="B8259" s="35">
        <v>252295.49716907408</v>
      </c>
      <c r="C8259" s="35">
        <v>148944.23598519704</v>
      </c>
      <c r="D8259" s="35">
        <v>89290.246523198279</v>
      </c>
      <c r="E8259" s="35">
        <v>490529.97967746941</v>
      </c>
      <c r="F8259" s="64">
        <f t="shared" si="1536"/>
        <v>8246</v>
      </c>
      <c r="G8259" s="50">
        <f t="shared" si="1544"/>
        <v>0.8245999999999255</v>
      </c>
      <c r="H8259" s="64">
        <f t="shared" si="1537"/>
        <v>0.68141806120287918</v>
      </c>
      <c r="I8259" s="64">
        <f t="shared" si="1545"/>
        <v>1.5537891680539317E-4</v>
      </c>
      <c r="K8259" s="65">
        <v>8246</v>
      </c>
      <c r="L8259" s="35">
        <f t="shared" si="1538"/>
        <v>151377.29830144445</v>
      </c>
      <c r="M8259" s="35">
        <f t="shared" si="1539"/>
        <v>89366.541591118221</v>
      </c>
      <c r="N8259" s="35">
        <f t="shared" si="1540"/>
        <v>80361.221870878449</v>
      </c>
      <c r="O8259" s="35">
        <f t="shared" si="1541"/>
        <v>321105.06176344107</v>
      </c>
      <c r="P8259" s="64">
        <f t="shared" si="1542"/>
        <v>8547</v>
      </c>
      <c r="Q8259" s="50">
        <f t="shared" si="1546"/>
        <v>0.8245999999999255</v>
      </c>
      <c r="R8259" s="64">
        <f t="shared" si="1543"/>
        <v>0.68141806120287918</v>
      </c>
      <c r="S8259" s="64">
        <f t="shared" si="1547"/>
        <v>1.5537891680539317E-4</v>
      </c>
    </row>
    <row r="8260" spans="1:19" x14ac:dyDescent="0.25">
      <c r="A8260" s="65">
        <v>8247</v>
      </c>
      <c r="B8260" s="35">
        <v>389786.95661327837</v>
      </c>
      <c r="C8260" s="35">
        <v>58142.921218565418</v>
      </c>
      <c r="D8260" s="35">
        <v>42612.530708114689</v>
      </c>
      <c r="E8260" s="35">
        <v>490542.40853995847</v>
      </c>
      <c r="F8260" s="64">
        <f t="shared" si="1536"/>
        <v>8247</v>
      </c>
      <c r="G8260" s="50">
        <f t="shared" si="1544"/>
        <v>0.82469999999992549</v>
      </c>
      <c r="H8260" s="64">
        <f t="shared" si="1537"/>
        <v>0.68157346708229272</v>
      </c>
      <c r="I8260" s="64">
        <f t="shared" si="1545"/>
        <v>1.5540587941353934E-4</v>
      </c>
      <c r="K8260" s="65">
        <v>8247</v>
      </c>
      <c r="L8260" s="35">
        <f t="shared" si="1538"/>
        <v>233872.17396796701</v>
      </c>
      <c r="M8260" s="35">
        <f t="shared" si="1539"/>
        <v>34885.752731139248</v>
      </c>
      <c r="N8260" s="35">
        <f t="shared" si="1540"/>
        <v>38351.277637303225</v>
      </c>
      <c r="O8260" s="35">
        <f t="shared" si="1541"/>
        <v>307109.20433640946</v>
      </c>
      <c r="P8260" s="64">
        <f t="shared" si="1542"/>
        <v>8161</v>
      </c>
      <c r="Q8260" s="50">
        <f t="shared" si="1546"/>
        <v>0.82469999999992549</v>
      </c>
      <c r="R8260" s="64">
        <f t="shared" si="1543"/>
        <v>0.68157346708229272</v>
      </c>
      <c r="S8260" s="64">
        <f t="shared" si="1547"/>
        <v>1.5540587941353934E-4</v>
      </c>
    </row>
    <row r="8261" spans="1:19" x14ac:dyDescent="0.25">
      <c r="A8261" s="65">
        <v>8248</v>
      </c>
      <c r="B8261" s="35">
        <v>304230.16826089978</v>
      </c>
      <c r="C8261" s="35">
        <v>145016.27036866278</v>
      </c>
      <c r="D8261" s="35">
        <v>41336.07656920336</v>
      </c>
      <c r="E8261" s="35">
        <v>490582.5151987659</v>
      </c>
      <c r="F8261" s="64">
        <f t="shared" si="1536"/>
        <v>8248</v>
      </c>
      <c r="G8261" s="50">
        <f t="shared" si="1544"/>
        <v>0.82479999999992548</v>
      </c>
      <c r="H8261" s="64">
        <f t="shared" si="1537"/>
        <v>0.68172889992899299</v>
      </c>
      <c r="I8261" s="64">
        <f t="shared" si="1545"/>
        <v>1.5543284670027635E-4</v>
      </c>
      <c r="K8261" s="65">
        <v>8248</v>
      </c>
      <c r="L8261" s="35">
        <f t="shared" si="1538"/>
        <v>182538.10095653986</v>
      </c>
      <c r="M8261" s="35">
        <f t="shared" si="1539"/>
        <v>87009.76222119767</v>
      </c>
      <c r="N8261" s="35">
        <f t="shared" si="1540"/>
        <v>37202.468912283024</v>
      </c>
      <c r="O8261" s="35">
        <f t="shared" si="1541"/>
        <v>306750.33209002053</v>
      </c>
      <c r="P8261" s="64">
        <f t="shared" si="1542"/>
        <v>8152</v>
      </c>
      <c r="Q8261" s="50">
        <f t="shared" si="1546"/>
        <v>0.82479999999992548</v>
      </c>
      <c r="R8261" s="64">
        <f t="shared" si="1543"/>
        <v>0.68172889992899299</v>
      </c>
      <c r="S8261" s="64">
        <f t="shared" si="1547"/>
        <v>1.5543284670027635E-4</v>
      </c>
    </row>
    <row r="8262" spans="1:19" x14ac:dyDescent="0.25">
      <c r="A8262" s="65">
        <v>8249</v>
      </c>
      <c r="B8262" s="35">
        <v>169319.89269447187</v>
      </c>
      <c r="C8262" s="35">
        <v>263830.9318914059</v>
      </c>
      <c r="D8262" s="35">
        <v>57460.17144792185</v>
      </c>
      <c r="E8262" s="35">
        <v>490610.9960337996</v>
      </c>
      <c r="F8262" s="64">
        <f t="shared" si="1536"/>
        <v>8249</v>
      </c>
      <c r="G8262" s="50">
        <f t="shared" si="1544"/>
        <v>0.82489999999992547</v>
      </c>
      <c r="H8262" s="64">
        <f t="shared" si="1537"/>
        <v>0.68188435974766004</v>
      </c>
      <c r="I8262" s="64">
        <f t="shared" si="1545"/>
        <v>1.554598186670475E-4</v>
      </c>
      <c r="K8262" s="65">
        <v>8249</v>
      </c>
      <c r="L8262" s="35">
        <f t="shared" si="1538"/>
        <v>101591.93561668311</v>
      </c>
      <c r="M8262" s="35">
        <f t="shared" si="1539"/>
        <v>158298.55913484353</v>
      </c>
      <c r="N8262" s="35">
        <f t="shared" si="1540"/>
        <v>51714.154303129668</v>
      </c>
      <c r="O8262" s="35">
        <f t="shared" si="1541"/>
        <v>311604.64905465627</v>
      </c>
      <c r="P8262" s="64">
        <f t="shared" si="1542"/>
        <v>8281</v>
      </c>
      <c r="Q8262" s="50">
        <f t="shared" si="1546"/>
        <v>0.82489999999992547</v>
      </c>
      <c r="R8262" s="64">
        <f t="shared" si="1543"/>
        <v>0.68188435974766004</v>
      </c>
      <c r="S8262" s="64">
        <f t="shared" si="1547"/>
        <v>1.554598186670475E-4</v>
      </c>
    </row>
    <row r="8263" spans="1:19" x14ac:dyDescent="0.25">
      <c r="A8263" s="65">
        <v>8250</v>
      </c>
      <c r="B8263" s="35">
        <v>261455.46244294237</v>
      </c>
      <c r="C8263" s="35">
        <v>186177.37341878575</v>
      </c>
      <c r="D8263" s="35">
        <v>42993.121922251579</v>
      </c>
      <c r="E8263" s="35">
        <v>490625.95778397971</v>
      </c>
      <c r="F8263" s="64">
        <f t="shared" si="1536"/>
        <v>8250</v>
      </c>
      <c r="G8263" s="50">
        <f t="shared" si="1544"/>
        <v>0.82499999999992546</v>
      </c>
      <c r="H8263" s="64">
        <f t="shared" si="1537"/>
        <v>0.68203984654297412</v>
      </c>
      <c r="I8263" s="64">
        <f t="shared" si="1545"/>
        <v>1.5548679531407483E-4</v>
      </c>
      <c r="K8263" s="65">
        <v>8250</v>
      </c>
      <c r="L8263" s="35">
        <f t="shared" si="1538"/>
        <v>156873.27746576542</v>
      </c>
      <c r="M8263" s="35">
        <f t="shared" si="1539"/>
        <v>111706.42405127145</v>
      </c>
      <c r="N8263" s="35">
        <f t="shared" si="1540"/>
        <v>38693.80973002642</v>
      </c>
      <c r="O8263" s="35">
        <f t="shared" si="1541"/>
        <v>307273.51124706329</v>
      </c>
      <c r="P8263" s="64">
        <f t="shared" si="1542"/>
        <v>8163</v>
      </c>
      <c r="Q8263" s="50">
        <f t="shared" si="1546"/>
        <v>0.82499999999992546</v>
      </c>
      <c r="R8263" s="64">
        <f t="shared" si="1543"/>
        <v>0.68203984654297412</v>
      </c>
      <c r="S8263" s="64">
        <f t="shared" si="1547"/>
        <v>1.5548679531407483E-4</v>
      </c>
    </row>
    <row r="8264" spans="1:19" x14ac:dyDescent="0.25">
      <c r="A8264" s="65">
        <v>8251</v>
      </c>
      <c r="B8264" s="35">
        <v>214355.1572103056</v>
      </c>
      <c r="C8264" s="35">
        <v>211655.34515075729</v>
      </c>
      <c r="D8264" s="35">
        <v>64713.607156567428</v>
      </c>
      <c r="E8264" s="35">
        <v>490724.10951763036</v>
      </c>
      <c r="F8264" s="64">
        <f t="shared" si="1536"/>
        <v>8251</v>
      </c>
      <c r="G8264" s="50">
        <f t="shared" si="1544"/>
        <v>0.82509999999992545</v>
      </c>
      <c r="H8264" s="64">
        <f t="shared" si="1537"/>
        <v>0.68219536031961603</v>
      </c>
      <c r="I8264" s="64">
        <f t="shared" si="1545"/>
        <v>1.5551377664191346E-4</v>
      </c>
      <c r="K8264" s="65">
        <v>8251</v>
      </c>
      <c r="L8264" s="35">
        <f t="shared" si="1538"/>
        <v>128613.09432618335</v>
      </c>
      <c r="M8264" s="35">
        <f t="shared" si="1539"/>
        <v>126993.20709045437</v>
      </c>
      <c r="N8264" s="35">
        <f t="shared" si="1540"/>
        <v>58242.246440910683</v>
      </c>
      <c r="O8264" s="35">
        <f t="shared" si="1541"/>
        <v>313848.5478575484</v>
      </c>
      <c r="P8264" s="64">
        <f t="shared" si="1542"/>
        <v>8350</v>
      </c>
      <c r="Q8264" s="50">
        <f t="shared" si="1546"/>
        <v>0.82509999999992545</v>
      </c>
      <c r="R8264" s="64">
        <f t="shared" si="1543"/>
        <v>0.68219536031961603</v>
      </c>
      <c r="S8264" s="64">
        <f t="shared" si="1547"/>
        <v>1.5551377664191346E-4</v>
      </c>
    </row>
    <row r="8265" spans="1:19" x14ac:dyDescent="0.25">
      <c r="A8265" s="65">
        <v>8252</v>
      </c>
      <c r="B8265" s="35">
        <v>123618.91171480289</v>
      </c>
      <c r="C8265" s="35">
        <v>308013.4762046804</v>
      </c>
      <c r="D8265" s="35">
        <v>59257.976928139346</v>
      </c>
      <c r="E8265" s="35">
        <v>490890.36484762264</v>
      </c>
      <c r="F8265" s="64">
        <f t="shared" si="1536"/>
        <v>8252</v>
      </c>
      <c r="G8265" s="50">
        <f t="shared" si="1544"/>
        <v>0.82519999999992544</v>
      </c>
      <c r="H8265" s="64">
        <f t="shared" si="1537"/>
        <v>0.68235090108226848</v>
      </c>
      <c r="I8265" s="64">
        <f t="shared" si="1545"/>
        <v>1.5554076265245076E-4</v>
      </c>
      <c r="K8265" s="65">
        <v>8252</v>
      </c>
      <c r="L8265" s="35">
        <f t="shared" si="1538"/>
        <v>74171.347028881733</v>
      </c>
      <c r="M8265" s="35">
        <f t="shared" si="1539"/>
        <v>184808.08572280823</v>
      </c>
      <c r="N8265" s="35">
        <f t="shared" si="1540"/>
        <v>53332.179235325413</v>
      </c>
      <c r="O8265" s="35">
        <f t="shared" si="1541"/>
        <v>312311.61198701541</v>
      </c>
      <c r="P8265" s="64">
        <f t="shared" si="1542"/>
        <v>8308</v>
      </c>
      <c r="Q8265" s="50">
        <f t="shared" si="1546"/>
        <v>0.82519999999992544</v>
      </c>
      <c r="R8265" s="64">
        <f t="shared" si="1543"/>
        <v>0.68235090108226848</v>
      </c>
      <c r="S8265" s="64">
        <f t="shared" si="1547"/>
        <v>1.5554076265245076E-4</v>
      </c>
    </row>
    <row r="8266" spans="1:19" x14ac:dyDescent="0.25">
      <c r="A8266" s="65">
        <v>8253</v>
      </c>
      <c r="B8266" s="35">
        <v>323878.92104780849</v>
      </c>
      <c r="C8266" s="35">
        <v>78242.241566710494</v>
      </c>
      <c r="D8266" s="35">
        <v>88769.272197441373</v>
      </c>
      <c r="E8266" s="35">
        <v>490890.43481196038</v>
      </c>
      <c r="F8266" s="64">
        <f t="shared" si="1536"/>
        <v>8253</v>
      </c>
      <c r="G8266" s="50">
        <f t="shared" si="1544"/>
        <v>0.82529999999992543</v>
      </c>
      <c r="H8266" s="64">
        <f t="shared" si="1537"/>
        <v>0.68250646883561372</v>
      </c>
      <c r="I8266" s="64">
        <f t="shared" si="1545"/>
        <v>1.5556775334524264E-4</v>
      </c>
      <c r="K8266" s="65">
        <v>8253</v>
      </c>
      <c r="L8266" s="35">
        <f t="shared" si="1538"/>
        <v>194327.3526286851</v>
      </c>
      <c r="M8266" s="35">
        <f t="shared" si="1539"/>
        <v>46945.344940026298</v>
      </c>
      <c r="N8266" s="35">
        <f t="shared" si="1540"/>
        <v>79892.344977697241</v>
      </c>
      <c r="O8266" s="35">
        <f t="shared" si="1541"/>
        <v>321165.0425464086</v>
      </c>
      <c r="P8266" s="64">
        <f t="shared" si="1542"/>
        <v>8549</v>
      </c>
      <c r="Q8266" s="50">
        <f t="shared" si="1546"/>
        <v>0.82529999999992543</v>
      </c>
      <c r="R8266" s="64">
        <f t="shared" si="1543"/>
        <v>0.68250646883561372</v>
      </c>
      <c r="S8266" s="64">
        <f t="shared" si="1547"/>
        <v>1.5556775334524264E-4</v>
      </c>
    </row>
    <row r="8267" spans="1:19" x14ac:dyDescent="0.25">
      <c r="A8267" s="65">
        <v>8254</v>
      </c>
      <c r="B8267" s="35">
        <v>276760.54987973976</v>
      </c>
      <c r="C8267" s="35">
        <v>177175.3381475799</v>
      </c>
      <c r="D8267" s="35">
        <v>36966.704825239358</v>
      </c>
      <c r="E8267" s="35">
        <v>490902.59285255906</v>
      </c>
      <c r="F8267" s="64">
        <f t="shared" si="1536"/>
        <v>8254</v>
      </c>
      <c r="G8267" s="50">
        <f t="shared" si="1544"/>
        <v>0.82539999999992542</v>
      </c>
      <c r="H8267" s="64">
        <f t="shared" si="1537"/>
        <v>0.68266206358433568</v>
      </c>
      <c r="I8267" s="64">
        <f t="shared" si="1545"/>
        <v>1.5559474872195445E-4</v>
      </c>
      <c r="K8267" s="65">
        <v>8254</v>
      </c>
      <c r="L8267" s="35">
        <f t="shared" si="1538"/>
        <v>166056.32992784385</v>
      </c>
      <c r="M8267" s="35">
        <f t="shared" si="1539"/>
        <v>106305.20288854794</v>
      </c>
      <c r="N8267" s="35">
        <f t="shared" si="1540"/>
        <v>33270.034342715422</v>
      </c>
      <c r="O8267" s="35">
        <f t="shared" si="1541"/>
        <v>305631.56715910719</v>
      </c>
      <c r="P8267" s="64">
        <f t="shared" si="1542"/>
        <v>8119</v>
      </c>
      <c r="Q8267" s="50">
        <f t="shared" si="1546"/>
        <v>0.82539999999992542</v>
      </c>
      <c r="R8267" s="64">
        <f t="shared" si="1543"/>
        <v>0.68266206358433568</v>
      </c>
      <c r="S8267" s="64">
        <f t="shared" si="1547"/>
        <v>1.5559474872195445E-4</v>
      </c>
    </row>
    <row r="8268" spans="1:19" x14ac:dyDescent="0.25">
      <c r="A8268" s="65">
        <v>8255</v>
      </c>
      <c r="B8268" s="35">
        <v>424108.41935454321</v>
      </c>
      <c r="C8268" s="35">
        <v>28634.240300400372</v>
      </c>
      <c r="D8268" s="35">
        <v>38211.844901229444</v>
      </c>
      <c r="E8268" s="35">
        <v>490954.50455617299</v>
      </c>
      <c r="F8268" s="64">
        <f t="shared" si="1536"/>
        <v>8255</v>
      </c>
      <c r="G8268" s="50">
        <f t="shared" si="1544"/>
        <v>0.8254999999999254</v>
      </c>
      <c r="H8268" s="64">
        <f t="shared" si="1537"/>
        <v>0.68281768533311882</v>
      </c>
      <c r="I8268" s="64">
        <f t="shared" si="1545"/>
        <v>1.5562174878314128E-4</v>
      </c>
      <c r="K8268" s="65">
        <v>8255</v>
      </c>
      <c r="L8268" s="35">
        <f t="shared" si="1538"/>
        <v>254465.05161272592</v>
      </c>
      <c r="M8268" s="35">
        <f t="shared" si="1539"/>
        <v>17180.544180240224</v>
      </c>
      <c r="N8268" s="35">
        <f t="shared" si="1540"/>
        <v>34390.660411106503</v>
      </c>
      <c r="O8268" s="35">
        <f t="shared" si="1541"/>
        <v>306036.25620407262</v>
      </c>
      <c r="P8268" s="64">
        <f t="shared" si="1542"/>
        <v>8130</v>
      </c>
      <c r="Q8268" s="50">
        <f t="shared" si="1546"/>
        <v>0.8254999999999254</v>
      </c>
      <c r="R8268" s="64">
        <f t="shared" si="1543"/>
        <v>0.68281768533311882</v>
      </c>
      <c r="S8268" s="64">
        <f t="shared" si="1547"/>
        <v>1.5562174878314128E-4</v>
      </c>
    </row>
    <row r="8269" spans="1:19" x14ac:dyDescent="0.25">
      <c r="A8269" s="65">
        <v>8256</v>
      </c>
      <c r="B8269" s="35">
        <v>263435.34131144057</v>
      </c>
      <c r="C8269" s="35">
        <v>178180.7449491249</v>
      </c>
      <c r="D8269" s="35">
        <v>49339.294617336316</v>
      </c>
      <c r="E8269" s="35">
        <v>490955.38087790174</v>
      </c>
      <c r="F8269" s="64">
        <f t="shared" si="1536"/>
        <v>8256</v>
      </c>
      <c r="G8269" s="50">
        <f t="shared" si="1544"/>
        <v>0.82559999999992539</v>
      </c>
      <c r="H8269" s="64">
        <f t="shared" si="1537"/>
        <v>0.6829733340866484</v>
      </c>
      <c r="I8269" s="64">
        <f t="shared" si="1545"/>
        <v>1.556487535295803E-4</v>
      </c>
      <c r="K8269" s="65">
        <v>8256</v>
      </c>
      <c r="L8269" s="35">
        <f t="shared" si="1538"/>
        <v>158061.20478686434</v>
      </c>
      <c r="M8269" s="35">
        <f t="shared" si="1539"/>
        <v>106908.44696947494</v>
      </c>
      <c r="N8269" s="35">
        <f t="shared" si="1540"/>
        <v>44405.365155602689</v>
      </c>
      <c r="O8269" s="35">
        <f t="shared" si="1541"/>
        <v>309375.01691194199</v>
      </c>
      <c r="P8269" s="64">
        <f t="shared" si="1542"/>
        <v>8227</v>
      </c>
      <c r="Q8269" s="50">
        <f t="shared" si="1546"/>
        <v>0.82559999999992539</v>
      </c>
      <c r="R8269" s="64">
        <f t="shared" si="1543"/>
        <v>0.6829733340866484</v>
      </c>
      <c r="S8269" s="64">
        <f t="shared" si="1547"/>
        <v>1.556487535295803E-4</v>
      </c>
    </row>
    <row r="8270" spans="1:19" x14ac:dyDescent="0.25">
      <c r="A8270" s="65">
        <v>8257</v>
      </c>
      <c r="B8270" s="35">
        <v>274309.84665929765</v>
      </c>
      <c r="C8270" s="35">
        <v>172827.549563471</v>
      </c>
      <c r="D8270" s="35">
        <v>43921.307390109534</v>
      </c>
      <c r="E8270" s="35">
        <v>491058.70361287816</v>
      </c>
      <c r="F8270" s="64">
        <f t="shared" ref="F8270:F8333" si="1548">_xlfn.RANK.EQ(E8270,$E$14:$E$10014,1)</f>
        <v>8257</v>
      </c>
      <c r="G8270" s="50">
        <f t="shared" si="1544"/>
        <v>0.82569999999992538</v>
      </c>
      <c r="H8270" s="64">
        <f t="shared" si="1537"/>
        <v>0.68312900984961</v>
      </c>
      <c r="I8270" s="64">
        <f t="shared" si="1545"/>
        <v>1.5567576296160457E-4</v>
      </c>
      <c r="K8270" s="65">
        <v>8257</v>
      </c>
      <c r="L8270" s="35">
        <f t="shared" si="1538"/>
        <v>164585.90799557857</v>
      </c>
      <c r="M8270" s="35">
        <f t="shared" si="1539"/>
        <v>103696.52973808259</v>
      </c>
      <c r="N8270" s="35">
        <f t="shared" si="1540"/>
        <v>39529.176651098584</v>
      </c>
      <c r="O8270" s="35">
        <f t="shared" si="1541"/>
        <v>307811.61438475974</v>
      </c>
      <c r="P8270" s="64">
        <f t="shared" si="1542"/>
        <v>8184</v>
      </c>
      <c r="Q8270" s="50">
        <f t="shared" si="1546"/>
        <v>0.82569999999992538</v>
      </c>
      <c r="R8270" s="64">
        <f t="shared" si="1543"/>
        <v>0.68312900984961</v>
      </c>
      <c r="S8270" s="64">
        <f t="shared" si="1547"/>
        <v>1.5567576296160457E-4</v>
      </c>
    </row>
    <row r="8271" spans="1:19" x14ac:dyDescent="0.25">
      <c r="A8271" s="65">
        <v>8258</v>
      </c>
      <c r="B8271" s="35">
        <v>305918.30923021602</v>
      </c>
      <c r="C8271" s="35">
        <v>137760.58524000162</v>
      </c>
      <c r="D8271" s="35">
        <v>47480.15358819683</v>
      </c>
      <c r="E8271" s="35">
        <v>491159.04805841448</v>
      </c>
      <c r="F8271" s="64">
        <f t="shared" si="1548"/>
        <v>8258</v>
      </c>
      <c r="G8271" s="50">
        <f t="shared" si="1544"/>
        <v>0.82579999999992537</v>
      </c>
      <c r="H8271" s="64">
        <f t="shared" ref="H8271:H8334" si="1549">(EXP($I$8*G8271)-1)/(EXP($I$8)-1)</f>
        <v>0.68328471262669133</v>
      </c>
      <c r="I8271" s="64">
        <f t="shared" si="1545"/>
        <v>1.5570277708132352E-4</v>
      </c>
      <c r="K8271" s="65">
        <v>8258</v>
      </c>
      <c r="L8271" s="35">
        <f t="shared" ref="L8271:L8334" si="1550">B8271*$C$8</f>
        <v>183550.98553812961</v>
      </c>
      <c r="M8271" s="35">
        <f t="shared" ref="M8271:M8334" si="1551">C8271*$C$9</f>
        <v>82656.351144000961</v>
      </c>
      <c r="N8271" s="35">
        <f t="shared" ref="N8271:N8334" si="1552">D8271*$C$10</f>
        <v>42732.138229377146</v>
      </c>
      <c r="O8271" s="35">
        <f t="shared" ref="O8271:O8334" si="1553">SUM(L8271:N8271)</f>
        <v>308939.47491150774</v>
      </c>
      <c r="P8271" s="64">
        <f t="shared" ref="P8271:P8334" si="1554">_xlfn.RANK.EQ(O8271,$O$14:$O$10014,1)</f>
        <v>8213</v>
      </c>
      <c r="Q8271" s="50">
        <f t="shared" si="1546"/>
        <v>0.82579999999992537</v>
      </c>
      <c r="R8271" s="64">
        <f t="shared" ref="R8271:R8334" si="1555">(EXP($I$8*Q8271)-1)/(EXP($I$8)-1)</f>
        <v>0.68328471262669133</v>
      </c>
      <c r="S8271" s="64">
        <f t="shared" si="1547"/>
        <v>1.5570277708132352E-4</v>
      </c>
    </row>
    <row r="8272" spans="1:19" x14ac:dyDescent="0.25">
      <c r="A8272" s="65">
        <v>8259</v>
      </c>
      <c r="B8272" s="35">
        <v>293369.32661990472</v>
      </c>
      <c r="C8272" s="35">
        <v>159613.71896171122</v>
      </c>
      <c r="D8272" s="35">
        <v>38183.413721607692</v>
      </c>
      <c r="E8272" s="35">
        <v>491166.45930322364</v>
      </c>
      <c r="F8272" s="64">
        <f t="shared" si="1548"/>
        <v>8259</v>
      </c>
      <c r="G8272" s="50">
        <f t="shared" ref="G8272:G8335" si="1556">G8271+1/10000</f>
        <v>0.82589999999992536</v>
      </c>
      <c r="H8272" s="64">
        <f t="shared" si="1549"/>
        <v>0.68344044242257995</v>
      </c>
      <c r="I8272" s="64">
        <f t="shared" ref="I8272:I8335" si="1557">H8272-H8271</f>
        <v>1.5572979588862612E-4</v>
      </c>
      <c r="K8272" s="65">
        <v>8259</v>
      </c>
      <c r="L8272" s="35">
        <f t="shared" si="1550"/>
        <v>176021.59597194282</v>
      </c>
      <c r="M8272" s="35">
        <f t="shared" si="1551"/>
        <v>95768.231377026721</v>
      </c>
      <c r="N8272" s="35">
        <f t="shared" si="1552"/>
        <v>34365.072349446928</v>
      </c>
      <c r="O8272" s="35">
        <f t="shared" si="1553"/>
        <v>306154.89969841647</v>
      </c>
      <c r="P8272" s="64">
        <f t="shared" si="1554"/>
        <v>8136</v>
      </c>
      <c r="Q8272" s="50">
        <f t="shared" ref="Q8272:Q8335" si="1558">Q8271+1/10000</f>
        <v>0.82589999999992536</v>
      </c>
      <c r="R8272" s="64">
        <f t="shared" si="1555"/>
        <v>0.68344044242257995</v>
      </c>
      <c r="S8272" s="64">
        <f t="shared" ref="S8272:S8335" si="1559">R8272-R8271</f>
        <v>1.5572979588862612E-4</v>
      </c>
    </row>
    <row r="8273" spans="1:19" x14ac:dyDescent="0.25">
      <c r="A8273" s="65">
        <v>8260</v>
      </c>
      <c r="B8273" s="35">
        <v>306675.58529176487</v>
      </c>
      <c r="C8273" s="35">
        <v>142046.03911420156</v>
      </c>
      <c r="D8273" s="35">
        <v>42462.856054419404</v>
      </c>
      <c r="E8273" s="35">
        <v>491184.48046038585</v>
      </c>
      <c r="F8273" s="64">
        <f t="shared" si="1548"/>
        <v>8260</v>
      </c>
      <c r="G8273" s="50">
        <f t="shared" si="1556"/>
        <v>0.82599999999992535</v>
      </c>
      <c r="H8273" s="64">
        <f t="shared" si="1549"/>
        <v>0.68359619924196391</v>
      </c>
      <c r="I8273" s="64">
        <f t="shared" si="1557"/>
        <v>1.5575681938395647E-4</v>
      </c>
      <c r="K8273" s="65">
        <v>8260</v>
      </c>
      <c r="L8273" s="35">
        <f t="shared" si="1550"/>
        <v>184005.35117505892</v>
      </c>
      <c r="M8273" s="35">
        <f t="shared" si="1551"/>
        <v>85227.623468520935</v>
      </c>
      <c r="N8273" s="35">
        <f t="shared" si="1552"/>
        <v>38216.570448977465</v>
      </c>
      <c r="O8273" s="35">
        <f t="shared" si="1553"/>
        <v>307449.54509255732</v>
      </c>
      <c r="P8273" s="64">
        <f t="shared" si="1554"/>
        <v>8170</v>
      </c>
      <c r="Q8273" s="50">
        <f t="shared" si="1558"/>
        <v>0.82599999999992535</v>
      </c>
      <c r="R8273" s="64">
        <f t="shared" si="1555"/>
        <v>0.68359619924196391</v>
      </c>
      <c r="S8273" s="64">
        <f t="shared" si="1559"/>
        <v>1.5575681938395647E-4</v>
      </c>
    </row>
    <row r="8274" spans="1:19" x14ac:dyDescent="0.25">
      <c r="A8274" s="65">
        <v>8261</v>
      </c>
      <c r="B8274" s="35">
        <v>218363.76987268397</v>
      </c>
      <c r="C8274" s="35">
        <v>197541.12198850675</v>
      </c>
      <c r="D8274" s="35">
        <v>75317.300673309801</v>
      </c>
      <c r="E8274" s="35">
        <v>491222.1925345005</v>
      </c>
      <c r="F8274" s="64">
        <f t="shared" si="1548"/>
        <v>8261</v>
      </c>
      <c r="G8274" s="50">
        <f t="shared" si="1556"/>
        <v>0.82609999999992534</v>
      </c>
      <c r="H8274" s="64">
        <f t="shared" si="1549"/>
        <v>0.68375198308953267</v>
      </c>
      <c r="I8274" s="64">
        <f t="shared" si="1557"/>
        <v>1.5578384756875785E-4</v>
      </c>
      <c r="K8274" s="65">
        <v>8261</v>
      </c>
      <c r="L8274" s="35">
        <f t="shared" si="1550"/>
        <v>131018.26192361038</v>
      </c>
      <c r="M8274" s="35">
        <f t="shared" si="1551"/>
        <v>118524.67319310404</v>
      </c>
      <c r="N8274" s="35">
        <f t="shared" si="1552"/>
        <v>67785.570605978821</v>
      </c>
      <c r="O8274" s="35">
        <f t="shared" si="1553"/>
        <v>317328.50572269323</v>
      </c>
      <c r="P8274" s="64">
        <f t="shared" si="1554"/>
        <v>8439</v>
      </c>
      <c r="Q8274" s="50">
        <f t="shared" si="1558"/>
        <v>0.82609999999992534</v>
      </c>
      <c r="R8274" s="64">
        <f t="shared" si="1555"/>
        <v>0.68375198308953267</v>
      </c>
      <c r="S8274" s="64">
        <f t="shared" si="1559"/>
        <v>1.5578384756875785E-4</v>
      </c>
    </row>
    <row r="8275" spans="1:19" x14ac:dyDescent="0.25">
      <c r="A8275" s="65">
        <v>8262</v>
      </c>
      <c r="B8275" s="35">
        <v>365557.66442129947</v>
      </c>
      <c r="C8275" s="35">
        <v>75181.478228427513</v>
      </c>
      <c r="D8275" s="35">
        <v>50562.443109956046</v>
      </c>
      <c r="E8275" s="35">
        <v>491301.58575968305</v>
      </c>
      <c r="F8275" s="64">
        <f t="shared" si="1548"/>
        <v>8262</v>
      </c>
      <c r="G8275" s="50">
        <f t="shared" si="1556"/>
        <v>0.82619999999992533</v>
      </c>
      <c r="H8275" s="64">
        <f t="shared" si="1549"/>
        <v>0.68390779396997659</v>
      </c>
      <c r="I8275" s="64">
        <f t="shared" si="1557"/>
        <v>1.5581088044391844E-4</v>
      </c>
      <c r="K8275" s="65">
        <v>8262</v>
      </c>
      <c r="L8275" s="35">
        <f t="shared" si="1550"/>
        <v>219334.59865277968</v>
      </c>
      <c r="M8275" s="35">
        <f t="shared" si="1551"/>
        <v>45108.886937056508</v>
      </c>
      <c r="N8275" s="35">
        <f t="shared" si="1552"/>
        <v>45506.198798960446</v>
      </c>
      <c r="O8275" s="35">
        <f t="shared" si="1553"/>
        <v>309949.68438879662</v>
      </c>
      <c r="P8275" s="64">
        <f t="shared" si="1554"/>
        <v>8240</v>
      </c>
      <c r="Q8275" s="50">
        <f t="shared" si="1558"/>
        <v>0.82619999999992533</v>
      </c>
      <c r="R8275" s="64">
        <f t="shared" si="1555"/>
        <v>0.68390779396997659</v>
      </c>
      <c r="S8275" s="64">
        <f t="shared" si="1559"/>
        <v>1.5581088044391844E-4</v>
      </c>
    </row>
    <row r="8276" spans="1:19" x14ac:dyDescent="0.25">
      <c r="A8276" s="65">
        <v>8263</v>
      </c>
      <c r="B8276" s="35">
        <v>276224.69654175354</v>
      </c>
      <c r="C8276" s="35">
        <v>177846.10839718021</v>
      </c>
      <c r="D8276" s="35">
        <v>37269.941717263646</v>
      </c>
      <c r="E8276" s="35">
        <v>491340.74665619741</v>
      </c>
      <c r="F8276" s="64">
        <f t="shared" si="1548"/>
        <v>8263</v>
      </c>
      <c r="G8276" s="50">
        <f t="shared" si="1556"/>
        <v>0.82629999999992532</v>
      </c>
      <c r="H8276" s="64">
        <f t="shared" si="1549"/>
        <v>0.68406363188798669</v>
      </c>
      <c r="I8276" s="64">
        <f t="shared" si="1557"/>
        <v>1.5583791801010438E-4</v>
      </c>
      <c r="K8276" s="65">
        <v>8263</v>
      </c>
      <c r="L8276" s="35">
        <f t="shared" si="1550"/>
        <v>165734.81792505211</v>
      </c>
      <c r="M8276" s="35">
        <f t="shared" si="1551"/>
        <v>106707.66503830813</v>
      </c>
      <c r="N8276" s="35">
        <f t="shared" si="1552"/>
        <v>33542.947545537281</v>
      </c>
      <c r="O8276" s="35">
        <f t="shared" si="1553"/>
        <v>305985.43050889752</v>
      </c>
      <c r="P8276" s="64">
        <f t="shared" si="1554"/>
        <v>8127</v>
      </c>
      <c r="Q8276" s="50">
        <f t="shared" si="1558"/>
        <v>0.82629999999992532</v>
      </c>
      <c r="R8276" s="64">
        <f t="shared" si="1555"/>
        <v>0.68406363188798669</v>
      </c>
      <c r="S8276" s="64">
        <f t="shared" si="1559"/>
        <v>1.5583791801010438E-4</v>
      </c>
    </row>
    <row r="8277" spans="1:19" x14ac:dyDescent="0.25">
      <c r="A8277" s="65">
        <v>8264</v>
      </c>
      <c r="B8277" s="35">
        <v>222414.0617520659</v>
      </c>
      <c r="C8277" s="35">
        <v>209767.45588595298</v>
      </c>
      <c r="D8277" s="35">
        <v>59169.934657673803</v>
      </c>
      <c r="E8277" s="35">
        <v>491351.4522956927</v>
      </c>
      <c r="F8277" s="64">
        <f t="shared" si="1548"/>
        <v>8264</v>
      </c>
      <c r="G8277" s="50">
        <f t="shared" si="1556"/>
        <v>0.82639999999992531</v>
      </c>
      <c r="H8277" s="64">
        <f t="shared" si="1549"/>
        <v>0.68421949684825445</v>
      </c>
      <c r="I8277" s="64">
        <f t="shared" si="1557"/>
        <v>1.5586496026775976E-4</v>
      </c>
      <c r="K8277" s="65">
        <v>8264</v>
      </c>
      <c r="L8277" s="35">
        <f t="shared" si="1550"/>
        <v>133448.43705123954</v>
      </c>
      <c r="M8277" s="35">
        <f t="shared" si="1551"/>
        <v>125860.47353157178</v>
      </c>
      <c r="N8277" s="35">
        <f t="shared" si="1552"/>
        <v>53252.941191906422</v>
      </c>
      <c r="O8277" s="35">
        <f t="shared" si="1553"/>
        <v>312561.85177471774</v>
      </c>
      <c r="P8277" s="64">
        <f t="shared" si="1554"/>
        <v>8314</v>
      </c>
      <c r="Q8277" s="50">
        <f t="shared" si="1558"/>
        <v>0.82639999999992531</v>
      </c>
      <c r="R8277" s="64">
        <f t="shared" si="1555"/>
        <v>0.68421949684825445</v>
      </c>
      <c r="S8277" s="64">
        <f t="shared" si="1559"/>
        <v>1.5586496026775976E-4</v>
      </c>
    </row>
    <row r="8278" spans="1:19" x14ac:dyDescent="0.25">
      <c r="A8278" s="65">
        <v>8265</v>
      </c>
      <c r="B8278" s="35">
        <v>186202.74789144847</v>
      </c>
      <c r="C8278" s="35">
        <v>240094.8648323346</v>
      </c>
      <c r="D8278" s="35">
        <v>65157.384505868977</v>
      </c>
      <c r="E8278" s="35">
        <v>491454.99722965201</v>
      </c>
      <c r="F8278" s="64">
        <f t="shared" si="1548"/>
        <v>8265</v>
      </c>
      <c r="G8278" s="50">
        <f t="shared" si="1556"/>
        <v>0.82649999999992529</v>
      </c>
      <c r="H8278" s="64">
        <f t="shared" si="1549"/>
        <v>0.68437538885547256</v>
      </c>
      <c r="I8278" s="64">
        <f t="shared" si="1557"/>
        <v>1.5589200721810581E-4</v>
      </c>
      <c r="K8278" s="65">
        <v>8265</v>
      </c>
      <c r="L8278" s="35">
        <f t="shared" si="1550"/>
        <v>111721.64873486907</v>
      </c>
      <c r="M8278" s="35">
        <f t="shared" si="1551"/>
        <v>144056.91889940074</v>
      </c>
      <c r="N8278" s="35">
        <f t="shared" si="1552"/>
        <v>58641.646055282079</v>
      </c>
      <c r="O8278" s="35">
        <f t="shared" si="1553"/>
        <v>314420.21368955192</v>
      </c>
      <c r="P8278" s="64">
        <f t="shared" si="1554"/>
        <v>8360</v>
      </c>
      <c r="Q8278" s="50">
        <f t="shared" si="1558"/>
        <v>0.82649999999992529</v>
      </c>
      <c r="R8278" s="64">
        <f t="shared" si="1555"/>
        <v>0.68437538885547256</v>
      </c>
      <c r="S8278" s="64">
        <f t="shared" si="1559"/>
        <v>1.5589200721810581E-4</v>
      </c>
    </row>
    <row r="8279" spans="1:19" x14ac:dyDescent="0.25">
      <c r="A8279" s="65">
        <v>8266</v>
      </c>
      <c r="B8279" s="35">
        <v>265520.27413551038</v>
      </c>
      <c r="C8279" s="35">
        <v>190070.76933064632</v>
      </c>
      <c r="D8279" s="35">
        <v>35866.765720006711</v>
      </c>
      <c r="E8279" s="35">
        <v>491457.80918616342</v>
      </c>
      <c r="F8279" s="64">
        <f t="shared" si="1548"/>
        <v>8266</v>
      </c>
      <c r="G8279" s="50">
        <f t="shared" si="1556"/>
        <v>0.82659999999992528</v>
      </c>
      <c r="H8279" s="64">
        <f t="shared" si="1549"/>
        <v>0.68453130791433481</v>
      </c>
      <c r="I8279" s="64">
        <f t="shared" si="1557"/>
        <v>1.5591905886225277E-4</v>
      </c>
      <c r="K8279" s="65">
        <v>8266</v>
      </c>
      <c r="L8279" s="35">
        <f t="shared" si="1550"/>
        <v>159312.16448130622</v>
      </c>
      <c r="M8279" s="35">
        <f t="shared" si="1551"/>
        <v>114042.46159838779</v>
      </c>
      <c r="N8279" s="35">
        <f t="shared" si="1552"/>
        <v>32280.089148006042</v>
      </c>
      <c r="O8279" s="35">
        <f t="shared" si="1553"/>
        <v>305634.71522770007</v>
      </c>
      <c r="P8279" s="64">
        <f t="shared" si="1554"/>
        <v>8120</v>
      </c>
      <c r="Q8279" s="50">
        <f t="shared" si="1558"/>
        <v>0.82659999999992528</v>
      </c>
      <c r="R8279" s="64">
        <f t="shared" si="1555"/>
        <v>0.68453130791433481</v>
      </c>
      <c r="S8279" s="64">
        <f t="shared" si="1559"/>
        <v>1.5591905886225277E-4</v>
      </c>
    </row>
    <row r="8280" spans="1:19" x14ac:dyDescent="0.25">
      <c r="A8280" s="65">
        <v>8267</v>
      </c>
      <c r="B8280" s="35">
        <v>203387.62280690885</v>
      </c>
      <c r="C8280" s="35">
        <v>253565.13742528344</v>
      </c>
      <c r="D8280" s="35">
        <v>34527.518020867035</v>
      </c>
      <c r="E8280" s="35">
        <v>491480.27825305931</v>
      </c>
      <c r="F8280" s="64">
        <f t="shared" si="1548"/>
        <v>8267</v>
      </c>
      <c r="G8280" s="50">
        <f t="shared" si="1556"/>
        <v>0.82669999999992527</v>
      </c>
      <c r="H8280" s="64">
        <f t="shared" si="1549"/>
        <v>0.68468725402953479</v>
      </c>
      <c r="I8280" s="64">
        <f t="shared" si="1557"/>
        <v>1.5594611519997859E-4</v>
      </c>
      <c r="K8280" s="65">
        <v>8267</v>
      </c>
      <c r="L8280" s="35">
        <f t="shared" si="1550"/>
        <v>122032.5736841453</v>
      </c>
      <c r="M8280" s="35">
        <f t="shared" si="1551"/>
        <v>152139.08245517005</v>
      </c>
      <c r="N8280" s="35">
        <f t="shared" si="1552"/>
        <v>31074.766218780333</v>
      </c>
      <c r="O8280" s="35">
        <f t="shared" si="1553"/>
        <v>305246.42235809565</v>
      </c>
      <c r="P8280" s="64">
        <f t="shared" si="1554"/>
        <v>8111</v>
      </c>
      <c r="Q8280" s="50">
        <f t="shared" si="1558"/>
        <v>0.82669999999992527</v>
      </c>
      <c r="R8280" s="64">
        <f t="shared" si="1555"/>
        <v>0.68468725402953479</v>
      </c>
      <c r="S8280" s="64">
        <f t="shared" si="1559"/>
        <v>1.5594611519997859E-4</v>
      </c>
    </row>
    <row r="8281" spans="1:19" x14ac:dyDescent="0.25">
      <c r="A8281" s="65">
        <v>8268</v>
      </c>
      <c r="B8281" s="35">
        <v>404938.09408949281</v>
      </c>
      <c r="C8281" s="35">
        <v>44722.710193895975</v>
      </c>
      <c r="D8281" s="35">
        <v>41897.653625413819</v>
      </c>
      <c r="E8281" s="35">
        <v>491558.45790880261</v>
      </c>
      <c r="F8281" s="64">
        <f t="shared" si="1548"/>
        <v>8268</v>
      </c>
      <c r="G8281" s="50">
        <f t="shared" si="1556"/>
        <v>0.82679999999992526</v>
      </c>
      <c r="H8281" s="64">
        <f t="shared" si="1549"/>
        <v>0.68484322720576796</v>
      </c>
      <c r="I8281" s="64">
        <f t="shared" si="1557"/>
        <v>1.5597317623317064E-4</v>
      </c>
      <c r="K8281" s="65">
        <v>8268</v>
      </c>
      <c r="L8281" s="35">
        <f t="shared" si="1550"/>
        <v>242962.85645369568</v>
      </c>
      <c r="M8281" s="35">
        <f t="shared" si="1551"/>
        <v>26833.626116337586</v>
      </c>
      <c r="N8281" s="35">
        <f t="shared" si="1552"/>
        <v>37707.888262872439</v>
      </c>
      <c r="O8281" s="35">
        <f t="shared" si="1553"/>
        <v>307504.37083290576</v>
      </c>
      <c r="P8281" s="64">
        <f t="shared" si="1554"/>
        <v>8172</v>
      </c>
      <c r="Q8281" s="50">
        <f t="shared" si="1558"/>
        <v>0.82679999999992526</v>
      </c>
      <c r="R8281" s="64">
        <f t="shared" si="1555"/>
        <v>0.68484322720576796</v>
      </c>
      <c r="S8281" s="64">
        <f t="shared" si="1559"/>
        <v>1.5597317623317064E-4</v>
      </c>
    </row>
    <row r="8282" spans="1:19" x14ac:dyDescent="0.25">
      <c r="A8282" s="65">
        <v>8269</v>
      </c>
      <c r="B8282" s="35">
        <v>360316.59375874815</v>
      </c>
      <c r="C8282" s="35">
        <v>94364.989291626742</v>
      </c>
      <c r="D8282" s="35">
        <v>36891.728722052787</v>
      </c>
      <c r="E8282" s="35">
        <v>491573.31177242764</v>
      </c>
      <c r="F8282" s="64">
        <f t="shared" si="1548"/>
        <v>8269</v>
      </c>
      <c r="G8282" s="50">
        <f t="shared" si="1556"/>
        <v>0.82689999999992525</v>
      </c>
      <c r="H8282" s="64">
        <f t="shared" si="1549"/>
        <v>0.68499922744773001</v>
      </c>
      <c r="I8282" s="64">
        <f t="shared" si="1557"/>
        <v>1.5600024196205098E-4</v>
      </c>
      <c r="K8282" s="65">
        <v>8269</v>
      </c>
      <c r="L8282" s="35">
        <f t="shared" si="1550"/>
        <v>216189.95625524889</v>
      </c>
      <c r="M8282" s="35">
        <f t="shared" si="1551"/>
        <v>56618.993574976041</v>
      </c>
      <c r="N8282" s="35">
        <f t="shared" si="1552"/>
        <v>33202.555849847507</v>
      </c>
      <c r="O8282" s="35">
        <f t="shared" si="1553"/>
        <v>306011.50568007241</v>
      </c>
      <c r="P8282" s="64">
        <f t="shared" si="1554"/>
        <v>8128</v>
      </c>
      <c r="Q8282" s="50">
        <f t="shared" si="1558"/>
        <v>0.82689999999992525</v>
      </c>
      <c r="R8282" s="64">
        <f t="shared" si="1555"/>
        <v>0.68499922744773001</v>
      </c>
      <c r="S8282" s="64">
        <f t="shared" si="1559"/>
        <v>1.5600024196205098E-4</v>
      </c>
    </row>
    <row r="8283" spans="1:19" x14ac:dyDescent="0.25">
      <c r="A8283" s="65">
        <v>8270</v>
      </c>
      <c r="B8283" s="35">
        <v>284746.19266980817</v>
      </c>
      <c r="C8283" s="35">
        <v>159331.10792493832</v>
      </c>
      <c r="D8283" s="35">
        <v>47498.764191789509</v>
      </c>
      <c r="E8283" s="35">
        <v>491576.06478653598</v>
      </c>
      <c r="F8283" s="64">
        <f t="shared" si="1548"/>
        <v>8270</v>
      </c>
      <c r="G8283" s="50">
        <f t="shared" si="1556"/>
        <v>0.82699999999992524</v>
      </c>
      <c r="H8283" s="64">
        <f t="shared" si="1549"/>
        <v>0.68515525476011763</v>
      </c>
      <c r="I8283" s="64">
        <f t="shared" si="1557"/>
        <v>1.560273123876188E-4</v>
      </c>
      <c r="K8283" s="65">
        <v>8270</v>
      </c>
      <c r="L8283" s="35">
        <f t="shared" si="1550"/>
        <v>170847.71560188491</v>
      </c>
      <c r="M8283" s="35">
        <f t="shared" si="1551"/>
        <v>95598.664754962985</v>
      </c>
      <c r="N8283" s="35">
        <f t="shared" si="1552"/>
        <v>42748.887772610557</v>
      </c>
      <c r="O8283" s="35">
        <f t="shared" si="1553"/>
        <v>309195.26812945842</v>
      </c>
      <c r="P8283" s="64">
        <f t="shared" si="1554"/>
        <v>8220</v>
      </c>
      <c r="Q8283" s="50">
        <f t="shared" si="1558"/>
        <v>0.82699999999992524</v>
      </c>
      <c r="R8283" s="64">
        <f t="shared" si="1555"/>
        <v>0.68515525476011763</v>
      </c>
      <c r="S8283" s="64">
        <f t="shared" si="1559"/>
        <v>1.560273123876188E-4</v>
      </c>
    </row>
    <row r="8284" spans="1:19" x14ac:dyDescent="0.25">
      <c r="A8284" s="65">
        <v>8271</v>
      </c>
      <c r="B8284" s="35">
        <v>217303.9300111687</v>
      </c>
      <c r="C8284" s="35">
        <v>218683.32107943724</v>
      </c>
      <c r="D8284" s="35">
        <v>55603.80137565481</v>
      </c>
      <c r="E8284" s="35">
        <v>491591.05246626079</v>
      </c>
      <c r="F8284" s="64">
        <f t="shared" si="1548"/>
        <v>8271</v>
      </c>
      <c r="G8284" s="50">
        <f t="shared" si="1556"/>
        <v>0.82709999999992523</v>
      </c>
      <c r="H8284" s="64">
        <f t="shared" si="1549"/>
        <v>0.6853113091476285</v>
      </c>
      <c r="I8284" s="64">
        <f t="shared" si="1557"/>
        <v>1.560543875108733E-4</v>
      </c>
      <c r="K8284" s="65">
        <v>8271</v>
      </c>
      <c r="L8284" s="35">
        <f t="shared" si="1550"/>
        <v>130382.35800670122</v>
      </c>
      <c r="M8284" s="35">
        <f t="shared" si="1551"/>
        <v>131209.99264766235</v>
      </c>
      <c r="N8284" s="35">
        <f t="shared" si="1552"/>
        <v>50043.42123808933</v>
      </c>
      <c r="O8284" s="35">
        <f t="shared" si="1553"/>
        <v>311635.7718924529</v>
      </c>
      <c r="P8284" s="64">
        <f t="shared" si="1554"/>
        <v>8283</v>
      </c>
      <c r="Q8284" s="50">
        <f t="shared" si="1558"/>
        <v>0.82709999999992523</v>
      </c>
      <c r="R8284" s="64">
        <f t="shared" si="1555"/>
        <v>0.6853113091476285</v>
      </c>
      <c r="S8284" s="64">
        <f t="shared" si="1559"/>
        <v>1.560543875108733E-4</v>
      </c>
    </row>
    <row r="8285" spans="1:19" x14ac:dyDescent="0.25">
      <c r="A8285" s="65">
        <v>8272</v>
      </c>
      <c r="B8285" s="35">
        <v>278377.45327233523</v>
      </c>
      <c r="C8285" s="35">
        <v>147840.40259041483</v>
      </c>
      <c r="D8285" s="35">
        <v>65458.220348849267</v>
      </c>
      <c r="E8285" s="35">
        <v>491676.07621159934</v>
      </c>
      <c r="F8285" s="64">
        <f t="shared" si="1548"/>
        <v>8272</v>
      </c>
      <c r="G8285" s="50">
        <f t="shared" si="1556"/>
        <v>0.82719999999992522</v>
      </c>
      <c r="H8285" s="64">
        <f t="shared" si="1549"/>
        <v>0.68546739061496065</v>
      </c>
      <c r="I8285" s="64">
        <f t="shared" si="1557"/>
        <v>1.5608146733214756E-4</v>
      </c>
      <c r="K8285" s="65">
        <v>8272</v>
      </c>
      <c r="L8285" s="35">
        <f t="shared" si="1550"/>
        <v>167026.47196340113</v>
      </c>
      <c r="M8285" s="35">
        <f t="shared" si="1551"/>
        <v>88704.241554248889</v>
      </c>
      <c r="N8285" s="35">
        <f t="shared" si="1552"/>
        <v>58912.398313964339</v>
      </c>
      <c r="O8285" s="35">
        <f t="shared" si="1553"/>
        <v>314643.1118316144</v>
      </c>
      <c r="P8285" s="64">
        <f t="shared" si="1554"/>
        <v>8367</v>
      </c>
      <c r="Q8285" s="50">
        <f t="shared" si="1558"/>
        <v>0.82719999999992522</v>
      </c>
      <c r="R8285" s="64">
        <f t="shared" si="1555"/>
        <v>0.68546739061496065</v>
      </c>
      <c r="S8285" s="64">
        <f t="shared" si="1559"/>
        <v>1.5608146733214756E-4</v>
      </c>
    </row>
    <row r="8286" spans="1:19" x14ac:dyDescent="0.25">
      <c r="A8286" s="65">
        <v>8273</v>
      </c>
      <c r="B8286" s="35">
        <v>300167.55937752151</v>
      </c>
      <c r="C8286" s="35">
        <v>156890.36411519948</v>
      </c>
      <c r="D8286" s="35">
        <v>34659.648590959208</v>
      </c>
      <c r="E8286" s="35">
        <v>491717.57208368019</v>
      </c>
      <c r="F8286" s="64">
        <f t="shared" si="1548"/>
        <v>8273</v>
      </c>
      <c r="G8286" s="50">
        <f t="shared" si="1556"/>
        <v>0.82729999999992521</v>
      </c>
      <c r="H8286" s="64">
        <f t="shared" si="1549"/>
        <v>0.68562349916681298</v>
      </c>
      <c r="I8286" s="64">
        <f t="shared" si="1557"/>
        <v>1.5610855185232975E-4</v>
      </c>
      <c r="K8286" s="65">
        <v>8273</v>
      </c>
      <c r="L8286" s="35">
        <f t="shared" si="1550"/>
        <v>180100.53562651289</v>
      </c>
      <c r="M8286" s="35">
        <f t="shared" si="1551"/>
        <v>94134.218469119689</v>
      </c>
      <c r="N8286" s="35">
        <f t="shared" si="1552"/>
        <v>31193.68373186329</v>
      </c>
      <c r="O8286" s="35">
        <f t="shared" si="1553"/>
        <v>305428.43782749586</v>
      </c>
      <c r="P8286" s="64">
        <f t="shared" si="1554"/>
        <v>8116</v>
      </c>
      <c r="Q8286" s="50">
        <f t="shared" si="1558"/>
        <v>0.82729999999992521</v>
      </c>
      <c r="R8286" s="64">
        <f t="shared" si="1555"/>
        <v>0.68562349916681298</v>
      </c>
      <c r="S8286" s="64">
        <f t="shared" si="1559"/>
        <v>1.5610855185232975E-4</v>
      </c>
    </row>
    <row r="8287" spans="1:19" x14ac:dyDescent="0.25">
      <c r="A8287" s="65">
        <v>8274</v>
      </c>
      <c r="B8287" s="35">
        <v>234582.86464354396</v>
      </c>
      <c r="C8287" s="35">
        <v>209737.23048576171</v>
      </c>
      <c r="D8287" s="35">
        <v>47402.315439469312</v>
      </c>
      <c r="E8287" s="35">
        <v>491722.41056877497</v>
      </c>
      <c r="F8287" s="64">
        <f t="shared" si="1548"/>
        <v>8274</v>
      </c>
      <c r="G8287" s="50">
        <f t="shared" si="1556"/>
        <v>0.8273999999999252</v>
      </c>
      <c r="H8287" s="64">
        <f t="shared" si="1549"/>
        <v>0.68577963480788595</v>
      </c>
      <c r="I8287" s="64">
        <f t="shared" si="1557"/>
        <v>1.5613564107297417E-4</v>
      </c>
      <c r="K8287" s="65">
        <v>8274</v>
      </c>
      <c r="L8287" s="35">
        <f t="shared" si="1550"/>
        <v>140749.71878612638</v>
      </c>
      <c r="M8287" s="35">
        <f t="shared" si="1551"/>
        <v>125842.33829145702</v>
      </c>
      <c r="N8287" s="35">
        <f t="shared" si="1552"/>
        <v>42662.083895522381</v>
      </c>
      <c r="O8287" s="35">
        <f t="shared" si="1553"/>
        <v>309254.14097310579</v>
      </c>
      <c r="P8287" s="64">
        <f t="shared" si="1554"/>
        <v>8224</v>
      </c>
      <c r="Q8287" s="50">
        <f t="shared" si="1558"/>
        <v>0.8273999999999252</v>
      </c>
      <c r="R8287" s="64">
        <f t="shared" si="1555"/>
        <v>0.68577963480788595</v>
      </c>
      <c r="S8287" s="64">
        <f t="shared" si="1559"/>
        <v>1.5613564107297417E-4</v>
      </c>
    </row>
    <row r="8288" spans="1:19" x14ac:dyDescent="0.25">
      <c r="A8288" s="65">
        <v>8275</v>
      </c>
      <c r="B8288" s="35">
        <v>352582.26861560589</v>
      </c>
      <c r="C8288" s="35">
        <v>87279.850234679805</v>
      </c>
      <c r="D8288" s="35">
        <v>51873.222337065657</v>
      </c>
      <c r="E8288" s="35">
        <v>491735.34118735138</v>
      </c>
      <c r="F8288" s="64">
        <f t="shared" si="1548"/>
        <v>8275</v>
      </c>
      <c r="G8288" s="50">
        <f t="shared" si="1556"/>
        <v>0.82749999999992518</v>
      </c>
      <c r="H8288" s="64">
        <f t="shared" si="1549"/>
        <v>0.68593579754288014</v>
      </c>
      <c r="I8288" s="64">
        <f t="shared" si="1557"/>
        <v>1.5616273499419187E-4</v>
      </c>
      <c r="K8288" s="65">
        <v>8275</v>
      </c>
      <c r="L8288" s="35">
        <f t="shared" si="1550"/>
        <v>211549.36116936352</v>
      </c>
      <c r="M8288" s="35">
        <f t="shared" si="1551"/>
        <v>52367.910140807879</v>
      </c>
      <c r="N8288" s="35">
        <f t="shared" si="1552"/>
        <v>46685.90010335909</v>
      </c>
      <c r="O8288" s="35">
        <f t="shared" si="1553"/>
        <v>310603.17141353048</v>
      </c>
      <c r="P8288" s="64">
        <f t="shared" si="1554"/>
        <v>8247</v>
      </c>
      <c r="Q8288" s="50">
        <f t="shared" si="1558"/>
        <v>0.82749999999992518</v>
      </c>
      <c r="R8288" s="64">
        <f t="shared" si="1555"/>
        <v>0.68593579754288014</v>
      </c>
      <c r="S8288" s="64">
        <f t="shared" si="1559"/>
        <v>1.5616273499419187E-4</v>
      </c>
    </row>
    <row r="8289" spans="1:19" x14ac:dyDescent="0.25">
      <c r="A8289" s="65">
        <v>8276</v>
      </c>
      <c r="B8289" s="35">
        <v>366734.55919342395</v>
      </c>
      <c r="C8289" s="35">
        <v>68390.880377828958</v>
      </c>
      <c r="D8289" s="35">
        <v>56665.044070348275</v>
      </c>
      <c r="E8289" s="35">
        <v>491790.48364160117</v>
      </c>
      <c r="F8289" s="64">
        <f t="shared" si="1548"/>
        <v>8276</v>
      </c>
      <c r="G8289" s="50">
        <f t="shared" si="1556"/>
        <v>0.82759999999992517</v>
      </c>
      <c r="H8289" s="64">
        <f t="shared" si="1549"/>
        <v>0.68609198737649701</v>
      </c>
      <c r="I8289" s="64">
        <f t="shared" si="1557"/>
        <v>1.56189833616871E-4</v>
      </c>
      <c r="K8289" s="65">
        <v>8276</v>
      </c>
      <c r="L8289" s="35">
        <f t="shared" si="1550"/>
        <v>220040.73551605435</v>
      </c>
      <c r="M8289" s="35">
        <f t="shared" si="1551"/>
        <v>41034.528226697374</v>
      </c>
      <c r="N8289" s="35">
        <f t="shared" si="1552"/>
        <v>50998.539663313451</v>
      </c>
      <c r="O8289" s="35">
        <f t="shared" si="1553"/>
        <v>312073.80340606521</v>
      </c>
      <c r="P8289" s="64">
        <f t="shared" si="1554"/>
        <v>8299</v>
      </c>
      <c r="Q8289" s="50">
        <f t="shared" si="1558"/>
        <v>0.82759999999992517</v>
      </c>
      <c r="R8289" s="64">
        <f t="shared" si="1555"/>
        <v>0.68609198737649701</v>
      </c>
      <c r="S8289" s="64">
        <f t="shared" si="1559"/>
        <v>1.56189833616871E-4</v>
      </c>
    </row>
    <row r="8290" spans="1:19" x14ac:dyDescent="0.25">
      <c r="A8290" s="65">
        <v>8277</v>
      </c>
      <c r="B8290" s="35">
        <v>347807.83368609473</v>
      </c>
      <c r="C8290" s="35">
        <v>86952.602783300652</v>
      </c>
      <c r="D8290" s="35">
        <v>57035.41181860595</v>
      </c>
      <c r="E8290" s="35">
        <v>491795.84828800138</v>
      </c>
      <c r="F8290" s="64">
        <f t="shared" si="1548"/>
        <v>8277</v>
      </c>
      <c r="G8290" s="50">
        <f t="shared" si="1556"/>
        <v>0.82769999999992516</v>
      </c>
      <c r="H8290" s="64">
        <f t="shared" si="1549"/>
        <v>0.68624820431343891</v>
      </c>
      <c r="I8290" s="64">
        <f t="shared" si="1557"/>
        <v>1.5621693694189975E-4</v>
      </c>
      <c r="K8290" s="65">
        <v>8277</v>
      </c>
      <c r="L8290" s="35">
        <f t="shared" si="1550"/>
        <v>208684.70021165683</v>
      </c>
      <c r="M8290" s="35">
        <f t="shared" si="1551"/>
        <v>52171.561669980387</v>
      </c>
      <c r="N8290" s="35">
        <f t="shared" si="1552"/>
        <v>51331.870636745356</v>
      </c>
      <c r="O8290" s="35">
        <f t="shared" si="1553"/>
        <v>312188.13251838257</v>
      </c>
      <c r="P8290" s="64">
        <f t="shared" si="1554"/>
        <v>8303</v>
      </c>
      <c r="Q8290" s="50">
        <f t="shared" si="1558"/>
        <v>0.82769999999992516</v>
      </c>
      <c r="R8290" s="64">
        <f t="shared" si="1555"/>
        <v>0.68624820431343891</v>
      </c>
      <c r="S8290" s="64">
        <f t="shared" si="1559"/>
        <v>1.5621693694189975E-4</v>
      </c>
    </row>
    <row r="8291" spans="1:19" x14ac:dyDescent="0.25">
      <c r="A8291" s="65">
        <v>8278</v>
      </c>
      <c r="B8291" s="35">
        <v>221349.52065565131</v>
      </c>
      <c r="C8291" s="35">
        <v>216396.2529342437</v>
      </c>
      <c r="D8291" s="35">
        <v>54224.812659325486</v>
      </c>
      <c r="E8291" s="35">
        <v>491970.58624922048</v>
      </c>
      <c r="F8291" s="64">
        <f t="shared" si="1548"/>
        <v>8278</v>
      </c>
      <c r="G8291" s="50">
        <f t="shared" si="1556"/>
        <v>0.82779999999992515</v>
      </c>
      <c r="H8291" s="64">
        <f t="shared" si="1549"/>
        <v>0.68640444835840875</v>
      </c>
      <c r="I8291" s="64">
        <f t="shared" si="1557"/>
        <v>1.5624404496983324E-4</v>
      </c>
      <c r="K8291" s="65">
        <v>8278</v>
      </c>
      <c r="L8291" s="35">
        <f t="shared" si="1550"/>
        <v>132809.71239339077</v>
      </c>
      <c r="M8291" s="35">
        <f t="shared" si="1551"/>
        <v>129837.75176054622</v>
      </c>
      <c r="N8291" s="35">
        <f t="shared" si="1552"/>
        <v>48802.331393392938</v>
      </c>
      <c r="O8291" s="35">
        <f t="shared" si="1553"/>
        <v>311449.79554732994</v>
      </c>
      <c r="P8291" s="64">
        <f t="shared" si="1554"/>
        <v>8274</v>
      </c>
      <c r="Q8291" s="50">
        <f t="shared" si="1558"/>
        <v>0.82779999999992515</v>
      </c>
      <c r="R8291" s="64">
        <f t="shared" si="1555"/>
        <v>0.68640444835840875</v>
      </c>
      <c r="S8291" s="64">
        <f t="shared" si="1559"/>
        <v>1.5624404496983324E-4</v>
      </c>
    </row>
    <row r="8292" spans="1:19" x14ac:dyDescent="0.25">
      <c r="A8292" s="65">
        <v>8279</v>
      </c>
      <c r="B8292" s="35">
        <v>345797.1093872395</v>
      </c>
      <c r="C8292" s="35">
        <v>80723.721101897492</v>
      </c>
      <c r="D8292" s="35">
        <v>65619.81408106492</v>
      </c>
      <c r="E8292" s="35">
        <v>492140.64457020187</v>
      </c>
      <c r="F8292" s="64">
        <f t="shared" si="1548"/>
        <v>8279</v>
      </c>
      <c r="G8292" s="50">
        <f t="shared" si="1556"/>
        <v>0.82789999999992514</v>
      </c>
      <c r="H8292" s="64">
        <f t="shared" si="1549"/>
        <v>0.6865607195161112</v>
      </c>
      <c r="I8292" s="64">
        <f t="shared" si="1557"/>
        <v>1.5627115770244782E-4</v>
      </c>
      <c r="K8292" s="65">
        <v>8279</v>
      </c>
      <c r="L8292" s="35">
        <f t="shared" si="1550"/>
        <v>207478.26563234368</v>
      </c>
      <c r="M8292" s="35">
        <f t="shared" si="1551"/>
        <v>48434.232661138492</v>
      </c>
      <c r="N8292" s="35">
        <f t="shared" si="1552"/>
        <v>59057.83267295843</v>
      </c>
      <c r="O8292" s="35">
        <f t="shared" si="1553"/>
        <v>314970.33096644061</v>
      </c>
      <c r="P8292" s="64">
        <f t="shared" si="1554"/>
        <v>8374</v>
      </c>
      <c r="Q8292" s="50">
        <f t="shared" si="1558"/>
        <v>0.82789999999992514</v>
      </c>
      <c r="R8292" s="64">
        <f t="shared" si="1555"/>
        <v>0.6865607195161112</v>
      </c>
      <c r="S8292" s="64">
        <f t="shared" si="1559"/>
        <v>1.5627115770244782E-4</v>
      </c>
    </row>
    <row r="8293" spans="1:19" x14ac:dyDescent="0.25">
      <c r="A8293" s="65">
        <v>8280</v>
      </c>
      <c r="B8293" s="35">
        <v>381401.19149703172</v>
      </c>
      <c r="C8293" s="35">
        <v>46144.896212767962</v>
      </c>
      <c r="D8293" s="35">
        <v>64603.883996832999</v>
      </c>
      <c r="E8293" s="35">
        <v>492149.9717066327</v>
      </c>
      <c r="F8293" s="64">
        <f t="shared" si="1548"/>
        <v>8280</v>
      </c>
      <c r="G8293" s="50">
        <f t="shared" si="1556"/>
        <v>0.82799999999992513</v>
      </c>
      <c r="H8293" s="64">
        <f t="shared" si="1549"/>
        <v>0.68671701779125072</v>
      </c>
      <c r="I8293" s="64">
        <f t="shared" si="1557"/>
        <v>1.5629827513952144E-4</v>
      </c>
      <c r="K8293" s="65">
        <v>8280</v>
      </c>
      <c r="L8293" s="35">
        <f t="shared" si="1550"/>
        <v>228840.71489821901</v>
      </c>
      <c r="M8293" s="35">
        <f t="shared" si="1551"/>
        <v>27686.937727660777</v>
      </c>
      <c r="N8293" s="35">
        <f t="shared" si="1552"/>
        <v>58143.495597149704</v>
      </c>
      <c r="O8293" s="35">
        <f t="shared" si="1553"/>
        <v>314671.14822302951</v>
      </c>
      <c r="P8293" s="64">
        <f t="shared" si="1554"/>
        <v>8368</v>
      </c>
      <c r="Q8293" s="50">
        <f t="shared" si="1558"/>
        <v>0.82799999999992513</v>
      </c>
      <c r="R8293" s="64">
        <f t="shared" si="1555"/>
        <v>0.68671701779125072</v>
      </c>
      <c r="S8293" s="64">
        <f t="shared" si="1559"/>
        <v>1.5629827513952144E-4</v>
      </c>
    </row>
    <row r="8294" spans="1:19" x14ac:dyDescent="0.25">
      <c r="A8294" s="65">
        <v>8281</v>
      </c>
      <c r="B8294" s="35">
        <v>324643.82051551406</v>
      </c>
      <c r="C8294" s="35">
        <v>108330.1574743785</v>
      </c>
      <c r="D8294" s="35">
        <v>59249.526484306101</v>
      </c>
      <c r="E8294" s="35">
        <v>492223.50447419868</v>
      </c>
      <c r="F8294" s="64">
        <f t="shared" si="1548"/>
        <v>8281</v>
      </c>
      <c r="G8294" s="50">
        <f t="shared" si="1556"/>
        <v>0.82809999999992512</v>
      </c>
      <c r="H8294" s="64">
        <f t="shared" si="1549"/>
        <v>0.68687334318853288</v>
      </c>
      <c r="I8294" s="64">
        <f t="shared" si="1557"/>
        <v>1.5632539728216432E-4</v>
      </c>
      <c r="K8294" s="65">
        <v>8281</v>
      </c>
      <c r="L8294" s="35">
        <f t="shared" si="1550"/>
        <v>194786.29230930842</v>
      </c>
      <c r="M8294" s="35">
        <f t="shared" si="1551"/>
        <v>64998.094484627101</v>
      </c>
      <c r="N8294" s="35">
        <f t="shared" si="1552"/>
        <v>53324.57383587549</v>
      </c>
      <c r="O8294" s="35">
        <f t="shared" si="1553"/>
        <v>313108.96062981104</v>
      </c>
      <c r="P8294" s="64">
        <f t="shared" si="1554"/>
        <v>8326</v>
      </c>
      <c r="Q8294" s="50">
        <f t="shared" si="1558"/>
        <v>0.82809999999992512</v>
      </c>
      <c r="R8294" s="64">
        <f t="shared" si="1555"/>
        <v>0.68687334318853288</v>
      </c>
      <c r="S8294" s="64">
        <f t="shared" si="1559"/>
        <v>1.5632539728216432E-4</v>
      </c>
    </row>
    <row r="8295" spans="1:19" x14ac:dyDescent="0.25">
      <c r="A8295" s="65">
        <v>8282</v>
      </c>
      <c r="B8295" s="35">
        <v>238163.66067653906</v>
      </c>
      <c r="C8295" s="35">
        <v>184459.47539904877</v>
      </c>
      <c r="D8295" s="35">
        <v>69603.657798890461</v>
      </c>
      <c r="E8295" s="35">
        <v>492226.79387447832</v>
      </c>
      <c r="F8295" s="64">
        <f t="shared" si="1548"/>
        <v>8282</v>
      </c>
      <c r="G8295" s="50">
        <f t="shared" si="1556"/>
        <v>0.82819999999992511</v>
      </c>
      <c r="H8295" s="64">
        <f t="shared" si="1549"/>
        <v>0.68702969571266415</v>
      </c>
      <c r="I8295" s="64">
        <f t="shared" si="1557"/>
        <v>1.5635252413126466E-4</v>
      </c>
      <c r="K8295" s="65">
        <v>8282</v>
      </c>
      <c r="L8295" s="35">
        <f t="shared" si="1550"/>
        <v>142898.19640592343</v>
      </c>
      <c r="M8295" s="35">
        <f t="shared" si="1551"/>
        <v>110675.68523942925</v>
      </c>
      <c r="N8295" s="35">
        <f t="shared" si="1552"/>
        <v>62643.292019001419</v>
      </c>
      <c r="O8295" s="35">
        <f t="shared" si="1553"/>
        <v>316217.17366435414</v>
      </c>
      <c r="P8295" s="64">
        <f t="shared" si="1554"/>
        <v>8418</v>
      </c>
      <c r="Q8295" s="50">
        <f t="shared" si="1558"/>
        <v>0.82819999999992511</v>
      </c>
      <c r="R8295" s="64">
        <f t="shared" si="1555"/>
        <v>0.68702969571266415</v>
      </c>
      <c r="S8295" s="64">
        <f t="shared" si="1559"/>
        <v>1.5635252413126466E-4</v>
      </c>
    </row>
    <row r="8296" spans="1:19" x14ac:dyDescent="0.25">
      <c r="A8296" s="65">
        <v>8283</v>
      </c>
      <c r="B8296" s="35">
        <v>276983.90407105273</v>
      </c>
      <c r="C8296" s="35">
        <v>170299.27060083085</v>
      </c>
      <c r="D8296" s="35">
        <v>45050.546824539728</v>
      </c>
      <c r="E8296" s="35">
        <v>492333.7214964233</v>
      </c>
      <c r="F8296" s="64">
        <f t="shared" si="1548"/>
        <v>8283</v>
      </c>
      <c r="G8296" s="50">
        <f t="shared" si="1556"/>
        <v>0.8282999999999251</v>
      </c>
      <c r="H8296" s="64">
        <f t="shared" si="1549"/>
        <v>0.68718607536835186</v>
      </c>
      <c r="I8296" s="64">
        <f t="shared" si="1557"/>
        <v>1.5637965568771062E-4</v>
      </c>
      <c r="K8296" s="65">
        <v>8283</v>
      </c>
      <c r="L8296" s="35">
        <f t="shared" si="1550"/>
        <v>166190.34244263163</v>
      </c>
      <c r="M8296" s="35">
        <f t="shared" si="1551"/>
        <v>102179.5623604985</v>
      </c>
      <c r="N8296" s="35">
        <f t="shared" si="1552"/>
        <v>40545.492142085757</v>
      </c>
      <c r="O8296" s="35">
        <f t="shared" si="1553"/>
        <v>308915.39694521588</v>
      </c>
      <c r="P8296" s="64">
        <f t="shared" si="1554"/>
        <v>8212</v>
      </c>
      <c r="Q8296" s="50">
        <f t="shared" si="1558"/>
        <v>0.8282999999999251</v>
      </c>
      <c r="R8296" s="64">
        <f t="shared" si="1555"/>
        <v>0.68718607536835186</v>
      </c>
      <c r="S8296" s="64">
        <f t="shared" si="1559"/>
        <v>1.5637965568771062E-4</v>
      </c>
    </row>
    <row r="8297" spans="1:19" x14ac:dyDescent="0.25">
      <c r="A8297" s="65">
        <v>8284</v>
      </c>
      <c r="B8297" s="35">
        <v>324253.9216068933</v>
      </c>
      <c r="C8297" s="35">
        <v>100994.42599720714</v>
      </c>
      <c r="D8297" s="35">
        <v>67121.360508555066</v>
      </c>
      <c r="E8297" s="35">
        <v>492369.70811265556</v>
      </c>
      <c r="F8297" s="64">
        <f t="shared" si="1548"/>
        <v>8284</v>
      </c>
      <c r="G8297" s="50">
        <f t="shared" si="1556"/>
        <v>0.82839999999992509</v>
      </c>
      <c r="H8297" s="64">
        <f t="shared" si="1549"/>
        <v>0.68734248216030414</v>
      </c>
      <c r="I8297" s="64">
        <f t="shared" si="1557"/>
        <v>1.5640679195227936E-4</v>
      </c>
      <c r="K8297" s="65">
        <v>8284</v>
      </c>
      <c r="L8297" s="35">
        <f t="shared" si="1550"/>
        <v>194552.35296413596</v>
      </c>
      <c r="M8297" s="35">
        <f t="shared" si="1551"/>
        <v>60596.655598324287</v>
      </c>
      <c r="N8297" s="35">
        <f t="shared" si="1552"/>
        <v>60409.224457699558</v>
      </c>
      <c r="O8297" s="35">
        <f t="shared" si="1553"/>
        <v>315558.23302015982</v>
      </c>
      <c r="P8297" s="64">
        <f t="shared" si="1554"/>
        <v>8399</v>
      </c>
      <c r="Q8297" s="50">
        <f t="shared" si="1558"/>
        <v>0.82839999999992509</v>
      </c>
      <c r="R8297" s="64">
        <f t="shared" si="1555"/>
        <v>0.68734248216030414</v>
      </c>
      <c r="S8297" s="64">
        <f t="shared" si="1559"/>
        <v>1.5640679195227936E-4</v>
      </c>
    </row>
    <row r="8298" spans="1:19" x14ac:dyDescent="0.25">
      <c r="A8298" s="65">
        <v>8285</v>
      </c>
      <c r="B8298" s="35">
        <v>261410.30207170479</v>
      </c>
      <c r="C8298" s="35">
        <v>181943.05750923045</v>
      </c>
      <c r="D8298" s="35">
        <v>49128.073142614929</v>
      </c>
      <c r="E8298" s="35">
        <v>492481.43272355013</v>
      </c>
      <c r="F8298" s="64">
        <f t="shared" si="1548"/>
        <v>8285</v>
      </c>
      <c r="G8298" s="50">
        <f t="shared" si="1556"/>
        <v>0.82849999999992507</v>
      </c>
      <c r="H8298" s="64">
        <f t="shared" si="1549"/>
        <v>0.68749891609322999</v>
      </c>
      <c r="I8298" s="64">
        <f t="shared" si="1557"/>
        <v>1.5643393292585905E-4</v>
      </c>
      <c r="K8298" s="65">
        <v>8285</v>
      </c>
      <c r="L8298" s="35">
        <f t="shared" si="1550"/>
        <v>156846.18124302287</v>
      </c>
      <c r="M8298" s="35">
        <f t="shared" si="1551"/>
        <v>109165.83450553827</v>
      </c>
      <c r="N8298" s="35">
        <f t="shared" si="1552"/>
        <v>44215.26582835344</v>
      </c>
      <c r="O8298" s="35">
        <f t="shared" si="1553"/>
        <v>310227.2815769146</v>
      </c>
      <c r="P8298" s="64">
        <f t="shared" si="1554"/>
        <v>8243</v>
      </c>
      <c r="Q8298" s="50">
        <f t="shared" si="1558"/>
        <v>0.82849999999992507</v>
      </c>
      <c r="R8298" s="64">
        <f t="shared" si="1555"/>
        <v>0.68749891609322999</v>
      </c>
      <c r="S8298" s="64">
        <f t="shared" si="1559"/>
        <v>1.5643393292585905E-4</v>
      </c>
    </row>
    <row r="8299" spans="1:19" x14ac:dyDescent="0.25">
      <c r="A8299" s="65">
        <v>8286</v>
      </c>
      <c r="B8299" s="35">
        <v>366521.82527081971</v>
      </c>
      <c r="C8299" s="35">
        <v>61064.813146146305</v>
      </c>
      <c r="D8299" s="35">
        <v>65021.487837916153</v>
      </c>
      <c r="E8299" s="35">
        <v>492608.1262548822</v>
      </c>
      <c r="F8299" s="64">
        <f t="shared" si="1548"/>
        <v>8286</v>
      </c>
      <c r="G8299" s="50">
        <f t="shared" si="1556"/>
        <v>0.82859999999992506</v>
      </c>
      <c r="H8299" s="64">
        <f t="shared" si="1549"/>
        <v>0.68765537717183867</v>
      </c>
      <c r="I8299" s="64">
        <f t="shared" si="1557"/>
        <v>1.5646107860867176E-4</v>
      </c>
      <c r="K8299" s="65">
        <v>8286</v>
      </c>
      <c r="L8299" s="35">
        <f t="shared" si="1550"/>
        <v>219913.09516249181</v>
      </c>
      <c r="M8299" s="35">
        <f t="shared" si="1551"/>
        <v>36638.887887687779</v>
      </c>
      <c r="N8299" s="35">
        <f t="shared" si="1552"/>
        <v>58519.339054124539</v>
      </c>
      <c r="O8299" s="35">
        <f t="shared" si="1553"/>
        <v>315071.3221043041</v>
      </c>
      <c r="P8299" s="64">
        <f t="shared" si="1554"/>
        <v>8379</v>
      </c>
      <c r="Q8299" s="50">
        <f t="shared" si="1558"/>
        <v>0.82859999999992506</v>
      </c>
      <c r="R8299" s="64">
        <f t="shared" si="1555"/>
        <v>0.68765537717183867</v>
      </c>
      <c r="S8299" s="64">
        <f t="shared" si="1559"/>
        <v>1.5646107860867176E-4</v>
      </c>
    </row>
    <row r="8300" spans="1:19" x14ac:dyDescent="0.25">
      <c r="A8300" s="65">
        <v>8287</v>
      </c>
      <c r="B8300" s="35">
        <v>127130.16468431713</v>
      </c>
      <c r="C8300" s="35">
        <v>329912.53699541034</v>
      </c>
      <c r="D8300" s="35">
        <v>35607.33862200212</v>
      </c>
      <c r="E8300" s="35">
        <v>492650.04030172958</v>
      </c>
      <c r="F8300" s="64">
        <f t="shared" si="1548"/>
        <v>8287</v>
      </c>
      <c r="G8300" s="50">
        <f t="shared" si="1556"/>
        <v>0.82869999999992505</v>
      </c>
      <c r="H8300" s="64">
        <f t="shared" si="1549"/>
        <v>0.68781186540084127</v>
      </c>
      <c r="I8300" s="64">
        <f t="shared" si="1557"/>
        <v>1.5648822900260484E-4</v>
      </c>
      <c r="K8300" s="65">
        <v>8287</v>
      </c>
      <c r="L8300" s="35">
        <f t="shared" si="1550"/>
        <v>76278.09881059028</v>
      </c>
      <c r="M8300" s="35">
        <f t="shared" si="1551"/>
        <v>197947.5221972462</v>
      </c>
      <c r="N8300" s="35">
        <f t="shared" si="1552"/>
        <v>32046.60475980191</v>
      </c>
      <c r="O8300" s="35">
        <f t="shared" si="1553"/>
        <v>306272.22576763842</v>
      </c>
      <c r="P8300" s="64">
        <f t="shared" si="1554"/>
        <v>8141</v>
      </c>
      <c r="Q8300" s="50">
        <f t="shared" si="1558"/>
        <v>0.82869999999992505</v>
      </c>
      <c r="R8300" s="64">
        <f t="shared" si="1555"/>
        <v>0.68781186540084127</v>
      </c>
      <c r="S8300" s="64">
        <f t="shared" si="1559"/>
        <v>1.5648822900260484E-4</v>
      </c>
    </row>
    <row r="8301" spans="1:19" x14ac:dyDescent="0.25">
      <c r="A8301" s="65">
        <v>8288</v>
      </c>
      <c r="B8301" s="35">
        <v>164334.34203871287</v>
      </c>
      <c r="C8301" s="35">
        <v>290378.27883629745</v>
      </c>
      <c r="D8301" s="35">
        <v>37947.943421688833</v>
      </c>
      <c r="E8301" s="35">
        <v>492660.56429669913</v>
      </c>
      <c r="F8301" s="64">
        <f t="shared" si="1548"/>
        <v>8288</v>
      </c>
      <c r="G8301" s="50">
        <f t="shared" si="1556"/>
        <v>0.82879999999992504</v>
      </c>
      <c r="H8301" s="64">
        <f t="shared" si="1549"/>
        <v>0.68796838078494904</v>
      </c>
      <c r="I8301" s="64">
        <f t="shared" si="1557"/>
        <v>1.5651538410776933E-4</v>
      </c>
      <c r="K8301" s="65">
        <v>8288</v>
      </c>
      <c r="L8301" s="35">
        <f t="shared" si="1550"/>
        <v>98600.605223227714</v>
      </c>
      <c r="M8301" s="35">
        <f t="shared" si="1551"/>
        <v>174226.96730177847</v>
      </c>
      <c r="N8301" s="35">
        <f t="shared" si="1552"/>
        <v>34153.14907951995</v>
      </c>
      <c r="O8301" s="35">
        <f t="shared" si="1553"/>
        <v>306980.72160452616</v>
      </c>
      <c r="P8301" s="64">
        <f t="shared" si="1554"/>
        <v>8157</v>
      </c>
      <c r="Q8301" s="50">
        <f t="shared" si="1558"/>
        <v>0.82879999999992504</v>
      </c>
      <c r="R8301" s="64">
        <f t="shared" si="1555"/>
        <v>0.68796838078494904</v>
      </c>
      <c r="S8301" s="64">
        <f t="shared" si="1559"/>
        <v>1.5651538410776933E-4</v>
      </c>
    </row>
    <row r="8302" spans="1:19" x14ac:dyDescent="0.25">
      <c r="A8302" s="65">
        <v>8289</v>
      </c>
      <c r="B8302" s="35">
        <v>299087.67496512603</v>
      </c>
      <c r="C8302" s="35">
        <v>122228.74775357192</v>
      </c>
      <c r="D8302" s="35">
        <v>71377.265095712792</v>
      </c>
      <c r="E8302" s="35">
        <v>492693.68781441072</v>
      </c>
      <c r="F8302" s="64">
        <f t="shared" si="1548"/>
        <v>8289</v>
      </c>
      <c r="G8302" s="50">
        <f t="shared" si="1556"/>
        <v>0.82889999999992503</v>
      </c>
      <c r="H8302" s="64">
        <f t="shared" si="1549"/>
        <v>0.68812492332887398</v>
      </c>
      <c r="I8302" s="64">
        <f t="shared" si="1557"/>
        <v>1.5654254392494238E-4</v>
      </c>
      <c r="K8302" s="65">
        <v>8289</v>
      </c>
      <c r="L8302" s="35">
        <f t="shared" si="1550"/>
        <v>179452.60497907561</v>
      </c>
      <c r="M8302" s="35">
        <f t="shared" si="1551"/>
        <v>73337.248652143157</v>
      </c>
      <c r="N8302" s="35">
        <f t="shared" si="1552"/>
        <v>64239.538586141512</v>
      </c>
      <c r="O8302" s="35">
        <f t="shared" si="1553"/>
        <v>317029.39221736032</v>
      </c>
      <c r="P8302" s="64">
        <f t="shared" si="1554"/>
        <v>8432</v>
      </c>
      <c r="Q8302" s="50">
        <f t="shared" si="1558"/>
        <v>0.82889999999992503</v>
      </c>
      <c r="R8302" s="64">
        <f t="shared" si="1555"/>
        <v>0.68812492332887398</v>
      </c>
      <c r="S8302" s="64">
        <f t="shared" si="1559"/>
        <v>1.5654254392494238E-4</v>
      </c>
    </row>
    <row r="8303" spans="1:19" x14ac:dyDescent="0.25">
      <c r="A8303" s="65">
        <v>8290</v>
      </c>
      <c r="B8303" s="35">
        <v>299677.99911562284</v>
      </c>
      <c r="C8303" s="35">
        <v>137826.30407774742</v>
      </c>
      <c r="D8303" s="35">
        <v>55270.596597310629</v>
      </c>
      <c r="E8303" s="35">
        <v>492774.89979068085</v>
      </c>
      <c r="F8303" s="64">
        <f t="shared" si="1548"/>
        <v>8290</v>
      </c>
      <c r="G8303" s="50">
        <f t="shared" si="1556"/>
        <v>0.82899999999992502</v>
      </c>
      <c r="H8303" s="64">
        <f t="shared" si="1549"/>
        <v>0.68828149303732877</v>
      </c>
      <c r="I8303" s="64">
        <f t="shared" si="1557"/>
        <v>1.5656970845479012E-4</v>
      </c>
      <c r="K8303" s="65">
        <v>8290</v>
      </c>
      <c r="L8303" s="35">
        <f t="shared" si="1550"/>
        <v>179806.79946937368</v>
      </c>
      <c r="M8303" s="35">
        <f t="shared" si="1551"/>
        <v>82695.782446648445</v>
      </c>
      <c r="N8303" s="35">
        <f t="shared" si="1552"/>
        <v>49743.536937579564</v>
      </c>
      <c r="O8303" s="35">
        <f t="shared" si="1553"/>
        <v>312246.11885360169</v>
      </c>
      <c r="P8303" s="64">
        <f t="shared" si="1554"/>
        <v>8306</v>
      </c>
      <c r="Q8303" s="50">
        <f t="shared" si="1558"/>
        <v>0.82899999999992502</v>
      </c>
      <c r="R8303" s="64">
        <f t="shared" si="1555"/>
        <v>0.68828149303732877</v>
      </c>
      <c r="S8303" s="64">
        <f t="shared" si="1559"/>
        <v>1.5656970845479012E-4</v>
      </c>
    </row>
    <row r="8304" spans="1:19" x14ac:dyDescent="0.25">
      <c r="A8304" s="65">
        <v>8291</v>
      </c>
      <c r="B8304" s="35">
        <v>169886.84646117728</v>
      </c>
      <c r="C8304" s="35">
        <v>261216.80929584522</v>
      </c>
      <c r="D8304" s="35">
        <v>61784.271501312585</v>
      </c>
      <c r="E8304" s="35">
        <v>492887.92725833505</v>
      </c>
      <c r="F8304" s="64">
        <f t="shared" si="1548"/>
        <v>8291</v>
      </c>
      <c r="G8304" s="50">
        <f t="shared" si="1556"/>
        <v>0.82909999999992501</v>
      </c>
      <c r="H8304" s="64">
        <f t="shared" si="1549"/>
        <v>0.68843808991502786</v>
      </c>
      <c r="I8304" s="64">
        <f t="shared" si="1557"/>
        <v>1.5659687769908892E-4</v>
      </c>
      <c r="K8304" s="65">
        <v>8291</v>
      </c>
      <c r="L8304" s="35">
        <f t="shared" si="1550"/>
        <v>101932.10787670636</v>
      </c>
      <c r="M8304" s="35">
        <f t="shared" si="1551"/>
        <v>156730.08557750712</v>
      </c>
      <c r="N8304" s="35">
        <f t="shared" si="1552"/>
        <v>55605.844351181331</v>
      </c>
      <c r="O8304" s="35">
        <f t="shared" si="1553"/>
        <v>314268.03780539485</v>
      </c>
      <c r="P8304" s="64">
        <f t="shared" si="1554"/>
        <v>8358</v>
      </c>
      <c r="Q8304" s="50">
        <f t="shared" si="1558"/>
        <v>0.82909999999992501</v>
      </c>
      <c r="R8304" s="64">
        <f t="shared" si="1555"/>
        <v>0.68843808991502786</v>
      </c>
      <c r="S8304" s="64">
        <f t="shared" si="1559"/>
        <v>1.5659687769908892E-4</v>
      </c>
    </row>
    <row r="8305" spans="1:19" x14ac:dyDescent="0.25">
      <c r="A8305" s="65">
        <v>8292</v>
      </c>
      <c r="B8305" s="35">
        <v>243659.07152723428</v>
      </c>
      <c r="C8305" s="35">
        <v>177351.9652512944</v>
      </c>
      <c r="D8305" s="35">
        <v>71903.004963912972</v>
      </c>
      <c r="E8305" s="35">
        <v>492914.04174244171</v>
      </c>
      <c r="F8305" s="64">
        <f t="shared" si="1548"/>
        <v>8292</v>
      </c>
      <c r="G8305" s="50">
        <f t="shared" si="1556"/>
        <v>0.829199999999925</v>
      </c>
      <c r="H8305" s="64">
        <f t="shared" si="1549"/>
        <v>0.6885947139666857</v>
      </c>
      <c r="I8305" s="64">
        <f t="shared" si="1557"/>
        <v>1.5662405165783877E-4</v>
      </c>
      <c r="K8305" s="65">
        <v>8292</v>
      </c>
      <c r="L8305" s="35">
        <f t="shared" si="1550"/>
        <v>146195.44291634057</v>
      </c>
      <c r="M8305" s="35">
        <f t="shared" si="1551"/>
        <v>106411.17915077663</v>
      </c>
      <c r="N8305" s="35">
        <f t="shared" si="1552"/>
        <v>64712.704467521675</v>
      </c>
      <c r="O8305" s="35">
        <f t="shared" si="1553"/>
        <v>317319.32653463888</v>
      </c>
      <c r="P8305" s="64">
        <f t="shared" si="1554"/>
        <v>8437</v>
      </c>
      <c r="Q8305" s="50">
        <f t="shared" si="1558"/>
        <v>0.829199999999925</v>
      </c>
      <c r="R8305" s="64">
        <f t="shared" si="1555"/>
        <v>0.6885947139666857</v>
      </c>
      <c r="S8305" s="64">
        <f t="shared" si="1559"/>
        <v>1.5662405165783877E-4</v>
      </c>
    </row>
    <row r="8306" spans="1:19" x14ac:dyDescent="0.25">
      <c r="A8306" s="65">
        <v>8293</v>
      </c>
      <c r="B8306" s="35">
        <v>417648.03383026604</v>
      </c>
      <c r="C8306" s="35">
        <v>29537.192390620672</v>
      </c>
      <c r="D8306" s="35">
        <v>45790.344367891441</v>
      </c>
      <c r="E8306" s="35">
        <v>492975.57058877812</v>
      </c>
      <c r="F8306" s="64">
        <f t="shared" si="1548"/>
        <v>8293</v>
      </c>
      <c r="G8306" s="50">
        <f t="shared" si="1556"/>
        <v>0.82929999999992499</v>
      </c>
      <c r="H8306" s="64">
        <f t="shared" si="1549"/>
        <v>0.68875136519701763</v>
      </c>
      <c r="I8306" s="64">
        <f t="shared" si="1557"/>
        <v>1.5665123033192785E-4</v>
      </c>
      <c r="K8306" s="65">
        <v>8293</v>
      </c>
      <c r="L8306" s="35">
        <f t="shared" si="1550"/>
        <v>250588.82029815961</v>
      </c>
      <c r="M8306" s="35">
        <f t="shared" si="1551"/>
        <v>17722.315434372402</v>
      </c>
      <c r="N8306" s="35">
        <f t="shared" si="1552"/>
        <v>41211.309931102296</v>
      </c>
      <c r="O8306" s="35">
        <f t="shared" si="1553"/>
        <v>309522.44566363434</v>
      </c>
      <c r="P8306" s="64">
        <f t="shared" si="1554"/>
        <v>8231</v>
      </c>
      <c r="Q8306" s="50">
        <f t="shared" si="1558"/>
        <v>0.82929999999992499</v>
      </c>
      <c r="R8306" s="64">
        <f t="shared" si="1555"/>
        <v>0.68875136519701763</v>
      </c>
      <c r="S8306" s="64">
        <f t="shared" si="1559"/>
        <v>1.5665123033192785E-4</v>
      </c>
    </row>
    <row r="8307" spans="1:19" x14ac:dyDescent="0.25">
      <c r="A8307" s="65">
        <v>8294</v>
      </c>
      <c r="B8307" s="35">
        <v>413692.21167059313</v>
      </c>
      <c r="C8307" s="35">
        <v>34162.307589086624</v>
      </c>
      <c r="D8307" s="35">
        <v>45136.91661510164</v>
      </c>
      <c r="E8307" s="35">
        <v>492991.4358747814</v>
      </c>
      <c r="F8307" s="64">
        <f t="shared" si="1548"/>
        <v>8294</v>
      </c>
      <c r="G8307" s="50">
        <f t="shared" si="1556"/>
        <v>0.82939999999992498</v>
      </c>
      <c r="H8307" s="64">
        <f t="shared" si="1549"/>
        <v>0.68890804361073965</v>
      </c>
      <c r="I8307" s="64">
        <f t="shared" si="1557"/>
        <v>1.5667841372202229E-4</v>
      </c>
      <c r="K8307" s="65">
        <v>8294</v>
      </c>
      <c r="L8307" s="35">
        <f t="shared" si="1550"/>
        <v>248215.32700235586</v>
      </c>
      <c r="M8307" s="35">
        <f t="shared" si="1551"/>
        <v>20497.384553451975</v>
      </c>
      <c r="N8307" s="35">
        <f t="shared" si="1552"/>
        <v>40623.224953591474</v>
      </c>
      <c r="O8307" s="35">
        <f t="shared" si="1553"/>
        <v>309335.93650939933</v>
      </c>
      <c r="P8307" s="64">
        <f t="shared" si="1554"/>
        <v>8225</v>
      </c>
      <c r="Q8307" s="50">
        <f t="shared" si="1558"/>
        <v>0.82939999999992498</v>
      </c>
      <c r="R8307" s="64">
        <f t="shared" si="1555"/>
        <v>0.68890804361073965</v>
      </c>
      <c r="S8307" s="64">
        <f t="shared" si="1559"/>
        <v>1.5667841372202229E-4</v>
      </c>
    </row>
    <row r="8308" spans="1:19" x14ac:dyDescent="0.25">
      <c r="A8308" s="65">
        <v>8295</v>
      </c>
      <c r="B8308" s="35">
        <v>247466.12300947076</v>
      </c>
      <c r="C8308" s="35">
        <v>199126.84868914634</v>
      </c>
      <c r="D8308" s="35">
        <v>46430.014566955848</v>
      </c>
      <c r="E8308" s="35">
        <v>493022.98626557295</v>
      </c>
      <c r="F8308" s="64">
        <f t="shared" si="1548"/>
        <v>8295</v>
      </c>
      <c r="G8308" s="50">
        <f t="shared" si="1556"/>
        <v>0.82949999999992496</v>
      </c>
      <c r="H8308" s="64">
        <f t="shared" si="1549"/>
        <v>0.68906474921256933</v>
      </c>
      <c r="I8308" s="64">
        <f t="shared" si="1557"/>
        <v>1.5670560182967641E-4</v>
      </c>
      <c r="K8308" s="65">
        <v>8295</v>
      </c>
      <c r="L8308" s="35">
        <f t="shared" si="1550"/>
        <v>148479.67380568245</v>
      </c>
      <c r="M8308" s="35">
        <f t="shared" si="1551"/>
        <v>119476.1092134878</v>
      </c>
      <c r="N8308" s="35">
        <f t="shared" si="1552"/>
        <v>41787.013110260261</v>
      </c>
      <c r="O8308" s="35">
        <f t="shared" si="1553"/>
        <v>309742.79612943053</v>
      </c>
      <c r="P8308" s="64">
        <f t="shared" si="1554"/>
        <v>8237</v>
      </c>
      <c r="Q8308" s="50">
        <f t="shared" si="1558"/>
        <v>0.82949999999992496</v>
      </c>
      <c r="R8308" s="64">
        <f t="shared" si="1555"/>
        <v>0.68906474921256933</v>
      </c>
      <c r="S8308" s="64">
        <f t="shared" si="1559"/>
        <v>1.5670560182967641E-4</v>
      </c>
    </row>
    <row r="8309" spans="1:19" x14ac:dyDescent="0.25">
      <c r="A8309" s="65">
        <v>8296</v>
      </c>
      <c r="B8309" s="35">
        <v>365595.91732484283</v>
      </c>
      <c r="C8309" s="35">
        <v>82030.819161469262</v>
      </c>
      <c r="D8309" s="35">
        <v>45403.769914308898</v>
      </c>
      <c r="E8309" s="35">
        <v>493030.50640062103</v>
      </c>
      <c r="F8309" s="64">
        <f t="shared" si="1548"/>
        <v>8296</v>
      </c>
      <c r="G8309" s="50">
        <f t="shared" si="1556"/>
        <v>0.82959999999992495</v>
      </c>
      <c r="H8309" s="64">
        <f t="shared" si="1549"/>
        <v>0.68922148200722444</v>
      </c>
      <c r="I8309" s="64">
        <f t="shared" si="1557"/>
        <v>1.5673279465511225E-4</v>
      </c>
      <c r="K8309" s="65">
        <v>8296</v>
      </c>
      <c r="L8309" s="35">
        <f t="shared" si="1550"/>
        <v>219357.5503949057</v>
      </c>
      <c r="M8309" s="35">
        <f t="shared" si="1551"/>
        <v>49218.491496881557</v>
      </c>
      <c r="N8309" s="35">
        <f t="shared" si="1552"/>
        <v>40863.392922878011</v>
      </c>
      <c r="O8309" s="35">
        <f t="shared" si="1553"/>
        <v>309439.43481466529</v>
      </c>
      <c r="P8309" s="64">
        <f t="shared" si="1554"/>
        <v>8229</v>
      </c>
      <c r="Q8309" s="50">
        <f t="shared" si="1558"/>
        <v>0.82959999999992495</v>
      </c>
      <c r="R8309" s="64">
        <f t="shared" si="1555"/>
        <v>0.68922148200722444</v>
      </c>
      <c r="S8309" s="64">
        <f t="shared" si="1559"/>
        <v>1.5673279465511225E-4</v>
      </c>
    </row>
    <row r="8310" spans="1:19" x14ac:dyDescent="0.25">
      <c r="A8310" s="65">
        <v>8297</v>
      </c>
      <c r="B8310" s="35">
        <v>189512.62692184484</v>
      </c>
      <c r="C8310" s="35">
        <v>245773.34819256171</v>
      </c>
      <c r="D8310" s="35">
        <v>57762.65387623218</v>
      </c>
      <c r="E8310" s="35">
        <v>493048.62899063871</v>
      </c>
      <c r="F8310" s="64">
        <f t="shared" si="1548"/>
        <v>8297</v>
      </c>
      <c r="G8310" s="50">
        <f t="shared" si="1556"/>
        <v>0.82969999999992494</v>
      </c>
      <c r="H8310" s="64">
        <f t="shared" si="1549"/>
        <v>0.68937824199942344</v>
      </c>
      <c r="I8310" s="64">
        <f t="shared" si="1557"/>
        <v>1.5675999219899595E-4</v>
      </c>
      <c r="K8310" s="65">
        <v>8297</v>
      </c>
      <c r="L8310" s="35">
        <f t="shared" si="1550"/>
        <v>113707.5761531069</v>
      </c>
      <c r="M8310" s="35">
        <f t="shared" si="1551"/>
        <v>147464.00891553701</v>
      </c>
      <c r="N8310" s="35">
        <f t="shared" si="1552"/>
        <v>51986.388488608965</v>
      </c>
      <c r="O8310" s="35">
        <f t="shared" si="1553"/>
        <v>313157.9735572529</v>
      </c>
      <c r="P8310" s="64">
        <f t="shared" si="1554"/>
        <v>8329</v>
      </c>
      <c r="Q8310" s="50">
        <f t="shared" si="1558"/>
        <v>0.82969999999992494</v>
      </c>
      <c r="R8310" s="64">
        <f t="shared" si="1555"/>
        <v>0.68937824199942344</v>
      </c>
      <c r="S8310" s="64">
        <f t="shared" si="1559"/>
        <v>1.5675999219899595E-4</v>
      </c>
    </row>
    <row r="8311" spans="1:19" x14ac:dyDescent="0.25">
      <c r="A8311" s="65">
        <v>8298</v>
      </c>
      <c r="B8311" s="35">
        <v>164077.87791567197</v>
      </c>
      <c r="C8311" s="35">
        <v>273998.98473357206</v>
      </c>
      <c r="D8311" s="35">
        <v>55080.303797517372</v>
      </c>
      <c r="E8311" s="35">
        <v>493157.1664467614</v>
      </c>
      <c r="F8311" s="64">
        <f t="shared" si="1548"/>
        <v>8298</v>
      </c>
      <c r="G8311" s="50">
        <f t="shared" si="1556"/>
        <v>0.82979999999992493</v>
      </c>
      <c r="H8311" s="64">
        <f t="shared" si="1549"/>
        <v>0.68953502919388587</v>
      </c>
      <c r="I8311" s="64">
        <f t="shared" si="1557"/>
        <v>1.5678719446243772E-4</v>
      </c>
      <c r="K8311" s="65">
        <v>8298</v>
      </c>
      <c r="L8311" s="35">
        <f t="shared" si="1550"/>
        <v>98446.726749403184</v>
      </c>
      <c r="M8311" s="35">
        <f t="shared" si="1551"/>
        <v>164399.39084014323</v>
      </c>
      <c r="N8311" s="35">
        <f t="shared" si="1552"/>
        <v>49572.273417765638</v>
      </c>
      <c r="O8311" s="35">
        <f t="shared" si="1553"/>
        <v>312418.39100731205</v>
      </c>
      <c r="P8311" s="64">
        <f t="shared" si="1554"/>
        <v>8310</v>
      </c>
      <c r="Q8311" s="50">
        <f t="shared" si="1558"/>
        <v>0.82979999999992493</v>
      </c>
      <c r="R8311" s="64">
        <f t="shared" si="1555"/>
        <v>0.68953502919388587</v>
      </c>
      <c r="S8311" s="64">
        <f t="shared" si="1559"/>
        <v>1.5678719446243772E-4</v>
      </c>
    </row>
    <row r="8312" spans="1:19" x14ac:dyDescent="0.25">
      <c r="A8312" s="65">
        <v>8299</v>
      </c>
      <c r="B8312" s="35">
        <v>427377.4090245621</v>
      </c>
      <c r="C8312" s="35">
        <v>27135.478498171764</v>
      </c>
      <c r="D8312" s="35">
        <v>38738.171413026103</v>
      </c>
      <c r="E8312" s="35">
        <v>493251.05893576</v>
      </c>
      <c r="F8312" s="64">
        <f t="shared" si="1548"/>
        <v>8299</v>
      </c>
      <c r="G8312" s="50">
        <f t="shared" si="1556"/>
        <v>0.82989999999992492</v>
      </c>
      <c r="H8312" s="64">
        <f t="shared" si="1549"/>
        <v>0.68969184359533264</v>
      </c>
      <c r="I8312" s="64">
        <f t="shared" si="1557"/>
        <v>1.5681440144676984E-4</v>
      </c>
      <c r="K8312" s="65">
        <v>8299</v>
      </c>
      <c r="L8312" s="35">
        <f t="shared" si="1550"/>
        <v>256426.44541473725</v>
      </c>
      <c r="M8312" s="35">
        <f t="shared" si="1551"/>
        <v>16281.287098903058</v>
      </c>
      <c r="N8312" s="35">
        <f t="shared" si="1552"/>
        <v>34864.354271723496</v>
      </c>
      <c r="O8312" s="35">
        <f t="shared" si="1553"/>
        <v>307572.08678536379</v>
      </c>
      <c r="P8312" s="64">
        <f t="shared" si="1554"/>
        <v>8176</v>
      </c>
      <c r="Q8312" s="50">
        <f t="shared" si="1558"/>
        <v>0.82989999999992492</v>
      </c>
      <c r="R8312" s="64">
        <f t="shared" si="1555"/>
        <v>0.68969184359533264</v>
      </c>
      <c r="S8312" s="64">
        <f t="shared" si="1559"/>
        <v>1.5681440144676984E-4</v>
      </c>
    </row>
    <row r="8313" spans="1:19" x14ac:dyDescent="0.25">
      <c r="A8313" s="65">
        <v>8300</v>
      </c>
      <c r="B8313" s="35">
        <v>368101.63808899873</v>
      </c>
      <c r="C8313" s="35">
        <v>61507.724825901445</v>
      </c>
      <c r="D8313" s="35">
        <v>63669.429651344224</v>
      </c>
      <c r="E8313" s="35">
        <v>493278.79256624437</v>
      </c>
      <c r="F8313" s="64">
        <f t="shared" si="1548"/>
        <v>8300</v>
      </c>
      <c r="G8313" s="50">
        <f t="shared" si="1556"/>
        <v>0.82999999999992491</v>
      </c>
      <c r="H8313" s="64">
        <f t="shared" si="1549"/>
        <v>0.6898486852084843</v>
      </c>
      <c r="I8313" s="64">
        <f t="shared" si="1557"/>
        <v>1.5684161315165923E-4</v>
      </c>
      <c r="K8313" s="65">
        <v>8300</v>
      </c>
      <c r="L8313" s="35">
        <f t="shared" si="1550"/>
        <v>220860.98285339924</v>
      </c>
      <c r="M8313" s="35">
        <f t="shared" si="1551"/>
        <v>36904.634895540868</v>
      </c>
      <c r="N8313" s="35">
        <f t="shared" si="1552"/>
        <v>57302.486686209806</v>
      </c>
      <c r="O8313" s="35">
        <f t="shared" si="1553"/>
        <v>315068.10443514993</v>
      </c>
      <c r="P8313" s="64">
        <f t="shared" si="1554"/>
        <v>8378</v>
      </c>
      <c r="Q8313" s="50">
        <f t="shared" si="1558"/>
        <v>0.82999999999992491</v>
      </c>
      <c r="R8313" s="64">
        <f t="shared" si="1555"/>
        <v>0.6898486852084843</v>
      </c>
      <c r="S8313" s="64">
        <f t="shared" si="1559"/>
        <v>1.5684161315165923E-4</v>
      </c>
    </row>
    <row r="8314" spans="1:19" x14ac:dyDescent="0.25">
      <c r="A8314" s="65">
        <v>8301</v>
      </c>
      <c r="B8314" s="35">
        <v>338510.17927257135</v>
      </c>
      <c r="C8314" s="35">
        <v>96625.433593668626</v>
      </c>
      <c r="D8314" s="35">
        <v>58216.754525307908</v>
      </c>
      <c r="E8314" s="35">
        <v>493352.36739154789</v>
      </c>
      <c r="F8314" s="64">
        <f t="shared" si="1548"/>
        <v>8301</v>
      </c>
      <c r="G8314" s="50">
        <f t="shared" si="1556"/>
        <v>0.8300999999999249</v>
      </c>
      <c r="H8314" s="64">
        <f t="shared" si="1549"/>
        <v>0.69000555403806341</v>
      </c>
      <c r="I8314" s="64">
        <f t="shared" si="1557"/>
        <v>1.5686882957910431E-4</v>
      </c>
      <c r="K8314" s="65">
        <v>8301</v>
      </c>
      <c r="L8314" s="35">
        <f t="shared" si="1550"/>
        <v>203106.10756354281</v>
      </c>
      <c r="M8314" s="35">
        <f t="shared" si="1551"/>
        <v>57975.260156201177</v>
      </c>
      <c r="N8314" s="35">
        <f t="shared" si="1552"/>
        <v>52395.079072777116</v>
      </c>
      <c r="O8314" s="35">
        <f t="shared" si="1553"/>
        <v>313476.44679252111</v>
      </c>
      <c r="P8314" s="64">
        <f t="shared" si="1554"/>
        <v>8338</v>
      </c>
      <c r="Q8314" s="50">
        <f t="shared" si="1558"/>
        <v>0.8300999999999249</v>
      </c>
      <c r="R8314" s="64">
        <f t="shared" si="1555"/>
        <v>0.69000555403806341</v>
      </c>
      <c r="S8314" s="64">
        <f t="shared" si="1559"/>
        <v>1.5686882957910431E-4</v>
      </c>
    </row>
    <row r="8315" spans="1:19" x14ac:dyDescent="0.25">
      <c r="A8315" s="65">
        <v>8302</v>
      </c>
      <c r="B8315" s="35">
        <v>291162.70348687418</v>
      </c>
      <c r="C8315" s="35">
        <v>132637.21611882144</v>
      </c>
      <c r="D8315" s="35">
        <v>69602.992172284256</v>
      </c>
      <c r="E8315" s="35">
        <v>493402.91177797993</v>
      </c>
      <c r="F8315" s="64">
        <f t="shared" si="1548"/>
        <v>8302</v>
      </c>
      <c r="G8315" s="50">
        <f t="shared" si="1556"/>
        <v>0.83019999999992489</v>
      </c>
      <c r="H8315" s="64">
        <f t="shared" si="1549"/>
        <v>0.69016245008879218</v>
      </c>
      <c r="I8315" s="64">
        <f t="shared" si="1557"/>
        <v>1.56896050728772E-4</v>
      </c>
      <c r="K8315" s="65">
        <v>8302</v>
      </c>
      <c r="L8315" s="35">
        <f t="shared" si="1550"/>
        <v>174697.62209212451</v>
      </c>
      <c r="M8315" s="35">
        <f t="shared" si="1551"/>
        <v>79582.329671292857</v>
      </c>
      <c r="N8315" s="35">
        <f t="shared" si="1552"/>
        <v>62642.692955055834</v>
      </c>
      <c r="O8315" s="35">
        <f t="shared" si="1553"/>
        <v>316922.6447184732</v>
      </c>
      <c r="P8315" s="64">
        <f t="shared" si="1554"/>
        <v>8429</v>
      </c>
      <c r="Q8315" s="50">
        <f t="shared" si="1558"/>
        <v>0.83019999999992489</v>
      </c>
      <c r="R8315" s="64">
        <f t="shared" si="1555"/>
        <v>0.69016245008879218</v>
      </c>
      <c r="S8315" s="64">
        <f t="shared" si="1559"/>
        <v>1.56896050728772E-4</v>
      </c>
    </row>
    <row r="8316" spans="1:19" x14ac:dyDescent="0.25">
      <c r="A8316" s="65">
        <v>8303</v>
      </c>
      <c r="B8316" s="35">
        <v>385527.96089244017</v>
      </c>
      <c r="C8316" s="35">
        <v>55000.778525605616</v>
      </c>
      <c r="D8316" s="35">
        <v>52913.375881065469</v>
      </c>
      <c r="E8316" s="35">
        <v>493442.11529911123</v>
      </c>
      <c r="F8316" s="64">
        <f t="shared" si="1548"/>
        <v>8303</v>
      </c>
      <c r="G8316" s="50">
        <f t="shared" si="1556"/>
        <v>0.83029999999992488</v>
      </c>
      <c r="H8316" s="64">
        <f t="shared" si="1549"/>
        <v>0.69031937336539428</v>
      </c>
      <c r="I8316" s="64">
        <f t="shared" si="1557"/>
        <v>1.5692327660210559E-4</v>
      </c>
      <c r="K8316" s="65">
        <v>8303</v>
      </c>
      <c r="L8316" s="35">
        <f t="shared" si="1550"/>
        <v>231316.7765354641</v>
      </c>
      <c r="M8316" s="35">
        <f t="shared" si="1551"/>
        <v>33000.467115363368</v>
      </c>
      <c r="N8316" s="35">
        <f t="shared" si="1552"/>
        <v>47622.038292958925</v>
      </c>
      <c r="O8316" s="35">
        <f t="shared" si="1553"/>
        <v>311939.28194378637</v>
      </c>
      <c r="P8316" s="64">
        <f t="shared" si="1554"/>
        <v>8292</v>
      </c>
      <c r="Q8316" s="50">
        <f t="shared" si="1558"/>
        <v>0.83029999999992488</v>
      </c>
      <c r="R8316" s="64">
        <f t="shared" si="1555"/>
        <v>0.69031937336539428</v>
      </c>
      <c r="S8316" s="64">
        <f t="shared" si="1559"/>
        <v>1.5692327660210559E-4</v>
      </c>
    </row>
    <row r="8317" spans="1:19" x14ac:dyDescent="0.25">
      <c r="A8317" s="65">
        <v>8304</v>
      </c>
      <c r="B8317" s="35">
        <v>435418.81312648684</v>
      </c>
      <c r="C8317" s="35">
        <v>14581.640060153364</v>
      </c>
      <c r="D8317" s="35">
        <v>43463.93476665621</v>
      </c>
      <c r="E8317" s="35">
        <v>493464.38795329642</v>
      </c>
      <c r="F8317" s="64">
        <f t="shared" si="1548"/>
        <v>8304</v>
      </c>
      <c r="G8317" s="50">
        <f t="shared" si="1556"/>
        <v>0.83039999999992486</v>
      </c>
      <c r="H8317" s="64">
        <f t="shared" si="1549"/>
        <v>0.69047632387259483</v>
      </c>
      <c r="I8317" s="64">
        <f t="shared" si="1557"/>
        <v>1.5695050720054837E-4</v>
      </c>
      <c r="K8317" s="65">
        <v>8304</v>
      </c>
      <c r="L8317" s="35">
        <f t="shared" si="1550"/>
        <v>261251.2878758921</v>
      </c>
      <c r="M8317" s="35">
        <f t="shared" si="1551"/>
        <v>8748.9840360920189</v>
      </c>
      <c r="N8317" s="35">
        <f t="shared" si="1552"/>
        <v>39117.541289990593</v>
      </c>
      <c r="O8317" s="35">
        <f t="shared" si="1553"/>
        <v>309117.81320197473</v>
      </c>
      <c r="P8317" s="64">
        <f t="shared" si="1554"/>
        <v>8217</v>
      </c>
      <c r="Q8317" s="50">
        <f t="shared" si="1558"/>
        <v>0.83039999999992486</v>
      </c>
      <c r="R8317" s="64">
        <f t="shared" si="1555"/>
        <v>0.69047632387259483</v>
      </c>
      <c r="S8317" s="64">
        <f t="shared" si="1559"/>
        <v>1.5695050720054837E-4</v>
      </c>
    </row>
    <row r="8318" spans="1:19" x14ac:dyDescent="0.25">
      <c r="A8318" s="65">
        <v>8305</v>
      </c>
      <c r="B8318" s="35">
        <v>283191.74003928388</v>
      </c>
      <c r="C8318" s="35">
        <v>165193.34124223032</v>
      </c>
      <c r="D8318" s="35">
        <v>45141.262779468576</v>
      </c>
      <c r="E8318" s="35">
        <v>493526.34406098275</v>
      </c>
      <c r="F8318" s="64">
        <f t="shared" si="1548"/>
        <v>8305</v>
      </c>
      <c r="G8318" s="50">
        <f t="shared" si="1556"/>
        <v>0.83049999999992485</v>
      </c>
      <c r="H8318" s="64">
        <f t="shared" si="1549"/>
        <v>0.69063330161511871</v>
      </c>
      <c r="I8318" s="64">
        <f t="shared" si="1557"/>
        <v>1.5697774252387831E-4</v>
      </c>
      <c r="K8318" s="65">
        <v>8305</v>
      </c>
      <c r="L8318" s="35">
        <f t="shared" si="1550"/>
        <v>169915.04402357031</v>
      </c>
      <c r="M8318" s="35">
        <f t="shared" si="1551"/>
        <v>99116.004745338185</v>
      </c>
      <c r="N8318" s="35">
        <f t="shared" si="1552"/>
        <v>40627.136501521716</v>
      </c>
      <c r="O8318" s="35">
        <f t="shared" si="1553"/>
        <v>309658.18527043017</v>
      </c>
      <c r="P8318" s="64">
        <f t="shared" si="1554"/>
        <v>8234</v>
      </c>
      <c r="Q8318" s="50">
        <f t="shared" si="1558"/>
        <v>0.83049999999992485</v>
      </c>
      <c r="R8318" s="64">
        <f t="shared" si="1555"/>
        <v>0.69063330161511871</v>
      </c>
      <c r="S8318" s="64">
        <f t="shared" si="1559"/>
        <v>1.5697774252387831E-4</v>
      </c>
    </row>
    <row r="8319" spans="1:19" x14ac:dyDescent="0.25">
      <c r="A8319" s="65">
        <v>8306</v>
      </c>
      <c r="B8319" s="35">
        <v>235579.77406245659</v>
      </c>
      <c r="C8319" s="35">
        <v>193469.06680431371</v>
      </c>
      <c r="D8319" s="35">
        <v>64523.638484418851</v>
      </c>
      <c r="E8319" s="35">
        <v>493572.47935118916</v>
      </c>
      <c r="F8319" s="64">
        <f t="shared" si="1548"/>
        <v>8306</v>
      </c>
      <c r="G8319" s="50">
        <f t="shared" si="1556"/>
        <v>0.83059999999992484</v>
      </c>
      <c r="H8319" s="64">
        <f t="shared" si="1549"/>
        <v>0.69079030659769192</v>
      </c>
      <c r="I8319" s="64">
        <f t="shared" si="1557"/>
        <v>1.5700498257320561E-4</v>
      </c>
      <c r="K8319" s="65">
        <v>8306</v>
      </c>
      <c r="L8319" s="35">
        <f t="shared" si="1550"/>
        <v>141347.86443747394</v>
      </c>
      <c r="M8319" s="35">
        <f t="shared" si="1551"/>
        <v>116081.44008258822</v>
      </c>
      <c r="N8319" s="35">
        <f t="shared" si="1552"/>
        <v>58071.274635976966</v>
      </c>
      <c r="O8319" s="35">
        <f t="shared" si="1553"/>
        <v>315500.57915603917</v>
      </c>
      <c r="P8319" s="64">
        <f t="shared" si="1554"/>
        <v>8396</v>
      </c>
      <c r="Q8319" s="50">
        <f t="shared" si="1558"/>
        <v>0.83059999999992484</v>
      </c>
      <c r="R8319" s="64">
        <f t="shared" si="1555"/>
        <v>0.69079030659769192</v>
      </c>
      <c r="S8319" s="64">
        <f t="shared" si="1559"/>
        <v>1.5700498257320561E-4</v>
      </c>
    </row>
    <row r="8320" spans="1:19" x14ac:dyDescent="0.25">
      <c r="A8320" s="65">
        <v>8307</v>
      </c>
      <c r="B8320" s="35">
        <v>283036.79122961446</v>
      </c>
      <c r="C8320" s="35">
        <v>161045.41096058805</v>
      </c>
      <c r="D8320" s="35">
        <v>49572.142470575978</v>
      </c>
      <c r="E8320" s="35">
        <v>493654.34466077853</v>
      </c>
      <c r="F8320" s="64">
        <f t="shared" si="1548"/>
        <v>8307</v>
      </c>
      <c r="G8320" s="50">
        <f t="shared" si="1556"/>
        <v>0.83069999999992483</v>
      </c>
      <c r="H8320" s="64">
        <f t="shared" si="1549"/>
        <v>0.69094733882504111</v>
      </c>
      <c r="I8320" s="64">
        <f t="shared" si="1557"/>
        <v>1.5703222734919642E-4</v>
      </c>
      <c r="K8320" s="65">
        <v>8307</v>
      </c>
      <c r="L8320" s="35">
        <f t="shared" si="1550"/>
        <v>169822.07473776868</v>
      </c>
      <c r="M8320" s="35">
        <f t="shared" si="1551"/>
        <v>96627.246576352831</v>
      </c>
      <c r="N8320" s="35">
        <f t="shared" si="1552"/>
        <v>44614.928223518378</v>
      </c>
      <c r="O8320" s="35">
        <f t="shared" si="1553"/>
        <v>311064.24953763984</v>
      </c>
      <c r="P8320" s="64">
        <f t="shared" si="1554"/>
        <v>8261</v>
      </c>
      <c r="Q8320" s="50">
        <f t="shared" si="1558"/>
        <v>0.83069999999992483</v>
      </c>
      <c r="R8320" s="64">
        <f t="shared" si="1555"/>
        <v>0.69094733882504111</v>
      </c>
      <c r="S8320" s="64">
        <f t="shared" si="1559"/>
        <v>1.5703222734919642E-4</v>
      </c>
    </row>
    <row r="8321" spans="1:19" x14ac:dyDescent="0.25">
      <c r="A8321" s="65">
        <v>8308</v>
      </c>
      <c r="B8321" s="35">
        <v>323876.32902596926</v>
      </c>
      <c r="C8321" s="35">
        <v>107629.45877295345</v>
      </c>
      <c r="D8321" s="35">
        <v>62316.045722610579</v>
      </c>
      <c r="E8321" s="35">
        <v>493821.83352153329</v>
      </c>
      <c r="F8321" s="64">
        <f t="shared" si="1548"/>
        <v>8308</v>
      </c>
      <c r="G8321" s="50">
        <f t="shared" si="1556"/>
        <v>0.83079999999992482</v>
      </c>
      <c r="H8321" s="64">
        <f t="shared" si="1549"/>
        <v>0.69110439830189452</v>
      </c>
      <c r="I8321" s="64">
        <f t="shared" si="1557"/>
        <v>1.5705947685340504E-4</v>
      </c>
      <c r="K8321" s="65">
        <v>8308</v>
      </c>
      <c r="L8321" s="35">
        <f t="shared" si="1550"/>
        <v>194325.79741558156</v>
      </c>
      <c r="M8321" s="35">
        <f t="shared" si="1551"/>
        <v>64577.675263772071</v>
      </c>
      <c r="N8321" s="35">
        <f t="shared" si="1552"/>
        <v>56084.441150349521</v>
      </c>
      <c r="O8321" s="35">
        <f t="shared" si="1553"/>
        <v>314987.91382970317</v>
      </c>
      <c r="P8321" s="64">
        <f t="shared" si="1554"/>
        <v>8377</v>
      </c>
      <c r="Q8321" s="50">
        <f t="shared" si="1558"/>
        <v>0.83079999999992482</v>
      </c>
      <c r="R8321" s="64">
        <f t="shared" si="1555"/>
        <v>0.69110439830189452</v>
      </c>
      <c r="S8321" s="64">
        <f t="shared" si="1559"/>
        <v>1.5705947685340504E-4</v>
      </c>
    </row>
    <row r="8322" spans="1:19" x14ac:dyDescent="0.25">
      <c r="A8322" s="65">
        <v>8309</v>
      </c>
      <c r="B8322" s="35">
        <v>222639.22565406043</v>
      </c>
      <c r="C8322" s="35">
        <v>229749.04539453809</v>
      </c>
      <c r="D8322" s="35">
        <v>41451.784502032606</v>
      </c>
      <c r="E8322" s="35">
        <v>493840.05555063114</v>
      </c>
      <c r="F8322" s="64">
        <f t="shared" si="1548"/>
        <v>8309</v>
      </c>
      <c r="G8322" s="50">
        <f t="shared" si="1556"/>
        <v>0.83089999999992481</v>
      </c>
      <c r="H8322" s="64">
        <f t="shared" si="1549"/>
        <v>0.69126148503298068</v>
      </c>
      <c r="I8322" s="64">
        <f t="shared" si="1557"/>
        <v>1.5708673108616455E-4</v>
      </c>
      <c r="K8322" s="65">
        <v>8309</v>
      </c>
      <c r="L8322" s="35">
        <f t="shared" si="1550"/>
        <v>133583.53539243626</v>
      </c>
      <c r="M8322" s="35">
        <f t="shared" si="1551"/>
        <v>137849.42723672284</v>
      </c>
      <c r="N8322" s="35">
        <f t="shared" si="1552"/>
        <v>37306.606051829345</v>
      </c>
      <c r="O8322" s="35">
        <f t="shared" si="1553"/>
        <v>308739.56868098845</v>
      </c>
      <c r="P8322" s="64">
        <f t="shared" si="1554"/>
        <v>8205</v>
      </c>
      <c r="Q8322" s="50">
        <f t="shared" si="1558"/>
        <v>0.83089999999992481</v>
      </c>
      <c r="R8322" s="64">
        <f t="shared" si="1555"/>
        <v>0.69126148503298068</v>
      </c>
      <c r="S8322" s="64">
        <f t="shared" si="1559"/>
        <v>1.5708673108616455E-4</v>
      </c>
    </row>
    <row r="8323" spans="1:19" x14ac:dyDescent="0.25">
      <c r="A8323" s="65">
        <v>8310</v>
      </c>
      <c r="B8323" s="35">
        <v>243931.38120736671</v>
      </c>
      <c r="C8323" s="35">
        <v>208049.34561400351</v>
      </c>
      <c r="D8323" s="35">
        <v>41871.399508839459</v>
      </c>
      <c r="E8323" s="35">
        <v>493852.12633020966</v>
      </c>
      <c r="F8323" s="64">
        <f t="shared" si="1548"/>
        <v>8310</v>
      </c>
      <c r="G8323" s="50">
        <f t="shared" si="1556"/>
        <v>0.8309999999999248</v>
      </c>
      <c r="H8323" s="64">
        <f t="shared" si="1549"/>
        <v>0.69141859902302893</v>
      </c>
      <c r="I8323" s="64">
        <f t="shared" si="1557"/>
        <v>1.5711399004825211E-4</v>
      </c>
      <c r="K8323" s="65">
        <v>8310</v>
      </c>
      <c r="L8323" s="35">
        <f t="shared" si="1550"/>
        <v>146358.82872442002</v>
      </c>
      <c r="M8323" s="35">
        <f t="shared" si="1551"/>
        <v>124829.6073684021</v>
      </c>
      <c r="N8323" s="35">
        <f t="shared" si="1552"/>
        <v>37684.259557955513</v>
      </c>
      <c r="O8323" s="35">
        <f t="shared" si="1553"/>
        <v>308872.6956507776</v>
      </c>
      <c r="P8323" s="64">
        <f t="shared" si="1554"/>
        <v>8210</v>
      </c>
      <c r="Q8323" s="50">
        <f t="shared" si="1558"/>
        <v>0.8309999999999248</v>
      </c>
      <c r="R8323" s="64">
        <f t="shared" si="1555"/>
        <v>0.69141859902302893</v>
      </c>
      <c r="S8323" s="64">
        <f t="shared" si="1559"/>
        <v>1.5711399004825211E-4</v>
      </c>
    </row>
    <row r="8324" spans="1:19" x14ac:dyDescent="0.25">
      <c r="A8324" s="65">
        <v>8311</v>
      </c>
      <c r="B8324" s="35">
        <v>149543.67635332386</v>
      </c>
      <c r="C8324" s="35">
        <v>309772.06085236336</v>
      </c>
      <c r="D8324" s="35">
        <v>34594.944587590086</v>
      </c>
      <c r="E8324" s="35">
        <v>493910.68179327727</v>
      </c>
      <c r="F8324" s="64">
        <f t="shared" si="1548"/>
        <v>8311</v>
      </c>
      <c r="G8324" s="50">
        <f t="shared" si="1556"/>
        <v>0.83109999999992479</v>
      </c>
      <c r="H8324" s="64">
        <f t="shared" si="1549"/>
        <v>0.69157574027676894</v>
      </c>
      <c r="I8324" s="64">
        <f t="shared" si="1557"/>
        <v>1.5714125374000076E-4</v>
      </c>
      <c r="K8324" s="65">
        <v>8311</v>
      </c>
      <c r="L8324" s="35">
        <f t="shared" si="1550"/>
        <v>89726.20581199431</v>
      </c>
      <c r="M8324" s="35">
        <f t="shared" si="1551"/>
        <v>185863.23651141801</v>
      </c>
      <c r="N8324" s="35">
        <f t="shared" si="1552"/>
        <v>31135.450128831078</v>
      </c>
      <c r="O8324" s="35">
        <f t="shared" si="1553"/>
        <v>306724.89245224342</v>
      </c>
      <c r="P8324" s="64">
        <f t="shared" si="1554"/>
        <v>8150</v>
      </c>
      <c r="Q8324" s="50">
        <f t="shared" si="1558"/>
        <v>0.83109999999992479</v>
      </c>
      <c r="R8324" s="64">
        <f t="shared" si="1555"/>
        <v>0.69157574027676894</v>
      </c>
      <c r="S8324" s="64">
        <f t="shared" si="1559"/>
        <v>1.5714125374000076E-4</v>
      </c>
    </row>
    <row r="8325" spans="1:19" x14ac:dyDescent="0.25">
      <c r="A8325" s="65">
        <v>8312</v>
      </c>
      <c r="B8325" s="35">
        <v>383151.70292100142</v>
      </c>
      <c r="C8325" s="35">
        <v>50048.928682755359</v>
      </c>
      <c r="D8325" s="35">
        <v>60739.169073259647</v>
      </c>
      <c r="E8325" s="35">
        <v>493939.80067701644</v>
      </c>
      <c r="F8325" s="64">
        <f t="shared" si="1548"/>
        <v>8312</v>
      </c>
      <c r="G8325" s="50">
        <f t="shared" si="1556"/>
        <v>0.83119999999992478</v>
      </c>
      <c r="H8325" s="64">
        <f t="shared" si="1549"/>
        <v>0.69173290879893257</v>
      </c>
      <c r="I8325" s="64">
        <f t="shared" si="1557"/>
        <v>1.5716852216363097E-4</v>
      </c>
      <c r="K8325" s="65">
        <v>8312</v>
      </c>
      <c r="L8325" s="35">
        <f t="shared" si="1550"/>
        <v>229891.02175260085</v>
      </c>
      <c r="M8325" s="35">
        <f t="shared" si="1551"/>
        <v>30029.357209653215</v>
      </c>
      <c r="N8325" s="35">
        <f t="shared" si="1552"/>
        <v>54665.252165933685</v>
      </c>
      <c r="O8325" s="35">
        <f t="shared" si="1553"/>
        <v>314585.63112818776</v>
      </c>
      <c r="P8325" s="64">
        <f t="shared" si="1554"/>
        <v>8365</v>
      </c>
      <c r="Q8325" s="50">
        <f t="shared" si="1558"/>
        <v>0.83119999999992478</v>
      </c>
      <c r="R8325" s="64">
        <f t="shared" si="1555"/>
        <v>0.69173290879893257</v>
      </c>
      <c r="S8325" s="64">
        <f t="shared" si="1559"/>
        <v>1.5716852216363097E-4</v>
      </c>
    </row>
    <row r="8326" spans="1:19" x14ac:dyDescent="0.25">
      <c r="A8326" s="65">
        <v>8313</v>
      </c>
      <c r="B8326" s="35">
        <v>310504.26860625623</v>
      </c>
      <c r="C8326" s="35">
        <v>120174.8021662652</v>
      </c>
      <c r="D8326" s="35">
        <v>63387.6886429632</v>
      </c>
      <c r="E8326" s="35">
        <v>494066.75941548462</v>
      </c>
      <c r="F8326" s="64">
        <f t="shared" si="1548"/>
        <v>8313</v>
      </c>
      <c r="G8326" s="50">
        <f t="shared" si="1556"/>
        <v>0.83129999999992477</v>
      </c>
      <c r="H8326" s="64">
        <f t="shared" si="1549"/>
        <v>0.69189010459425104</v>
      </c>
      <c r="I8326" s="64">
        <f t="shared" si="1557"/>
        <v>1.5719579531847661E-4</v>
      </c>
      <c r="K8326" s="65">
        <v>8313</v>
      </c>
      <c r="L8326" s="35">
        <f t="shared" si="1550"/>
        <v>186302.56116375374</v>
      </c>
      <c r="M8326" s="35">
        <f t="shared" si="1551"/>
        <v>72104.881299759116</v>
      </c>
      <c r="N8326" s="35">
        <f t="shared" si="1552"/>
        <v>57048.919778666881</v>
      </c>
      <c r="O8326" s="35">
        <f t="shared" si="1553"/>
        <v>315456.36224217975</v>
      </c>
      <c r="P8326" s="64">
        <f t="shared" si="1554"/>
        <v>8394</v>
      </c>
      <c r="Q8326" s="50">
        <f t="shared" si="1558"/>
        <v>0.83129999999992477</v>
      </c>
      <c r="R8326" s="64">
        <f t="shared" si="1555"/>
        <v>0.69189010459425104</v>
      </c>
      <c r="S8326" s="64">
        <f t="shared" si="1559"/>
        <v>1.5719579531847661E-4</v>
      </c>
    </row>
    <row r="8327" spans="1:19" x14ac:dyDescent="0.25">
      <c r="A8327" s="65">
        <v>8314</v>
      </c>
      <c r="B8327" s="35">
        <v>346450.59917849564</v>
      </c>
      <c r="C8327" s="35">
        <v>85012.183595894967</v>
      </c>
      <c r="D8327" s="35">
        <v>62610.630521831175</v>
      </c>
      <c r="E8327" s="35">
        <v>494073.41329622176</v>
      </c>
      <c r="F8327" s="64">
        <f t="shared" si="1548"/>
        <v>8314</v>
      </c>
      <c r="G8327" s="50">
        <f t="shared" si="1556"/>
        <v>0.83139999999992475</v>
      </c>
      <c r="H8327" s="64">
        <f t="shared" si="1549"/>
        <v>0.69204732766745714</v>
      </c>
      <c r="I8327" s="64">
        <f t="shared" si="1557"/>
        <v>1.5722307320609197E-4</v>
      </c>
      <c r="K8327" s="65">
        <v>8314</v>
      </c>
      <c r="L8327" s="35">
        <f t="shared" si="1550"/>
        <v>207870.35950709737</v>
      </c>
      <c r="M8327" s="35">
        <f t="shared" si="1551"/>
        <v>51007.31015753698</v>
      </c>
      <c r="N8327" s="35">
        <f t="shared" si="1552"/>
        <v>56349.567469648056</v>
      </c>
      <c r="O8327" s="35">
        <f t="shared" si="1553"/>
        <v>315227.23713428236</v>
      </c>
      <c r="P8327" s="64">
        <f t="shared" si="1554"/>
        <v>8385</v>
      </c>
      <c r="Q8327" s="50">
        <f t="shared" si="1558"/>
        <v>0.83139999999992475</v>
      </c>
      <c r="R8327" s="64">
        <f t="shared" si="1555"/>
        <v>0.69204732766745714</v>
      </c>
      <c r="S8327" s="64">
        <f t="shared" si="1559"/>
        <v>1.5722307320609197E-4</v>
      </c>
    </row>
    <row r="8328" spans="1:19" x14ac:dyDescent="0.25">
      <c r="A8328" s="65">
        <v>8315</v>
      </c>
      <c r="B8328" s="35">
        <v>266915.68961840693</v>
      </c>
      <c r="C8328" s="35">
        <v>167740.21888247976</v>
      </c>
      <c r="D8328" s="35">
        <v>59468.609227024252</v>
      </c>
      <c r="E8328" s="35">
        <v>494124.51772791095</v>
      </c>
      <c r="F8328" s="64">
        <f t="shared" si="1548"/>
        <v>8315</v>
      </c>
      <c r="G8328" s="50">
        <f t="shared" si="1556"/>
        <v>0.83149999999992474</v>
      </c>
      <c r="H8328" s="64">
        <f t="shared" si="1549"/>
        <v>0.69220457802328428</v>
      </c>
      <c r="I8328" s="64">
        <f t="shared" si="1557"/>
        <v>1.572503558271432E-4</v>
      </c>
      <c r="K8328" s="65">
        <v>8315</v>
      </c>
      <c r="L8328" s="35">
        <f t="shared" si="1550"/>
        <v>160149.41377104414</v>
      </c>
      <c r="M8328" s="35">
        <f t="shared" si="1551"/>
        <v>100644.13132948785</v>
      </c>
      <c r="N8328" s="35">
        <f t="shared" si="1552"/>
        <v>53521.748304321831</v>
      </c>
      <c r="O8328" s="35">
        <f t="shared" si="1553"/>
        <v>314315.29340485384</v>
      </c>
      <c r="P8328" s="64">
        <f t="shared" si="1554"/>
        <v>8359</v>
      </c>
      <c r="Q8328" s="50">
        <f t="shared" si="1558"/>
        <v>0.83149999999992474</v>
      </c>
      <c r="R8328" s="64">
        <f t="shared" si="1555"/>
        <v>0.69220457802328428</v>
      </c>
      <c r="S8328" s="64">
        <f t="shared" si="1559"/>
        <v>1.572503558271432E-4</v>
      </c>
    </row>
    <row r="8329" spans="1:19" x14ac:dyDescent="0.25">
      <c r="A8329" s="65">
        <v>8316</v>
      </c>
      <c r="B8329" s="35">
        <v>280997.80369294516</v>
      </c>
      <c r="C8329" s="35">
        <v>152368.76303051322</v>
      </c>
      <c r="D8329" s="35">
        <v>60806.373244278475</v>
      </c>
      <c r="E8329" s="35">
        <v>494172.93996773683</v>
      </c>
      <c r="F8329" s="64">
        <f t="shared" si="1548"/>
        <v>8316</v>
      </c>
      <c r="G8329" s="50">
        <f t="shared" si="1556"/>
        <v>0.83159999999992473</v>
      </c>
      <c r="H8329" s="64">
        <f t="shared" si="1549"/>
        <v>0.69236185566646713</v>
      </c>
      <c r="I8329" s="64">
        <f t="shared" si="1557"/>
        <v>1.5727764318285153E-4</v>
      </c>
      <c r="K8329" s="65">
        <v>8316</v>
      </c>
      <c r="L8329" s="35">
        <f t="shared" si="1550"/>
        <v>168598.6822157671</v>
      </c>
      <c r="M8329" s="35">
        <f t="shared" si="1551"/>
        <v>91421.257818307931</v>
      </c>
      <c r="N8329" s="35">
        <f t="shared" si="1552"/>
        <v>54725.735919850631</v>
      </c>
      <c r="O8329" s="35">
        <f t="shared" si="1553"/>
        <v>314745.67595392565</v>
      </c>
      <c r="P8329" s="64">
        <f t="shared" si="1554"/>
        <v>8369</v>
      </c>
      <c r="Q8329" s="50">
        <f t="shared" si="1558"/>
        <v>0.83159999999992473</v>
      </c>
      <c r="R8329" s="64">
        <f t="shared" si="1555"/>
        <v>0.69236185566646713</v>
      </c>
      <c r="S8329" s="64">
        <f t="shared" si="1559"/>
        <v>1.5727764318285153E-4</v>
      </c>
    </row>
    <row r="8330" spans="1:19" x14ac:dyDescent="0.25">
      <c r="A8330" s="65">
        <v>8317</v>
      </c>
      <c r="B8330" s="35">
        <v>236874.7475631159</v>
      </c>
      <c r="C8330" s="35">
        <v>204284.5609095417</v>
      </c>
      <c r="D8330" s="35">
        <v>53037.214417650888</v>
      </c>
      <c r="E8330" s="35">
        <v>494196.52289030846</v>
      </c>
      <c r="F8330" s="64">
        <f t="shared" si="1548"/>
        <v>8317</v>
      </c>
      <c r="G8330" s="50">
        <f t="shared" si="1556"/>
        <v>0.83169999999992472</v>
      </c>
      <c r="H8330" s="64">
        <f t="shared" si="1549"/>
        <v>0.69251916060174057</v>
      </c>
      <c r="I8330" s="64">
        <f t="shared" si="1557"/>
        <v>1.5730493527343903E-4</v>
      </c>
      <c r="K8330" s="65">
        <v>8317</v>
      </c>
      <c r="L8330" s="35">
        <f t="shared" si="1550"/>
        <v>142124.84853786955</v>
      </c>
      <c r="M8330" s="35">
        <f t="shared" si="1551"/>
        <v>122570.73654572501</v>
      </c>
      <c r="N8330" s="35">
        <f t="shared" si="1552"/>
        <v>47733.492975885798</v>
      </c>
      <c r="O8330" s="35">
        <f t="shared" si="1553"/>
        <v>312429.07805948035</v>
      </c>
      <c r="P8330" s="64">
        <f t="shared" si="1554"/>
        <v>8311</v>
      </c>
      <c r="Q8330" s="50">
        <f t="shared" si="1558"/>
        <v>0.83169999999992472</v>
      </c>
      <c r="R8330" s="64">
        <f t="shared" si="1555"/>
        <v>0.69251916060174057</v>
      </c>
      <c r="S8330" s="64">
        <f t="shared" si="1559"/>
        <v>1.5730493527343903E-4</v>
      </c>
    </row>
    <row r="8331" spans="1:19" x14ac:dyDescent="0.25">
      <c r="A8331" s="65">
        <v>8318</v>
      </c>
      <c r="B8331" s="35">
        <v>233612.25688138185</v>
      </c>
      <c r="C8331" s="35">
        <v>198709.32671972463</v>
      </c>
      <c r="D8331" s="35">
        <v>62014.967809627939</v>
      </c>
      <c r="E8331" s="35">
        <v>494336.55141073442</v>
      </c>
      <c r="F8331" s="64">
        <f t="shared" si="1548"/>
        <v>8318</v>
      </c>
      <c r="G8331" s="50">
        <f t="shared" si="1556"/>
        <v>0.83179999999992471</v>
      </c>
      <c r="H8331" s="64">
        <f t="shared" si="1549"/>
        <v>0.69267649283384058</v>
      </c>
      <c r="I8331" s="64">
        <f t="shared" si="1557"/>
        <v>1.573322321000159E-4</v>
      </c>
      <c r="K8331" s="65">
        <v>8318</v>
      </c>
      <c r="L8331" s="35">
        <f t="shared" si="1550"/>
        <v>140167.35412882912</v>
      </c>
      <c r="M8331" s="35">
        <f t="shared" si="1551"/>
        <v>119225.59603183478</v>
      </c>
      <c r="N8331" s="35">
        <f t="shared" si="1552"/>
        <v>55813.471028665146</v>
      </c>
      <c r="O8331" s="35">
        <f t="shared" si="1553"/>
        <v>315206.42118932906</v>
      </c>
      <c r="P8331" s="64">
        <f t="shared" si="1554"/>
        <v>8384</v>
      </c>
      <c r="Q8331" s="50">
        <f t="shared" si="1558"/>
        <v>0.83179999999992471</v>
      </c>
      <c r="R8331" s="64">
        <f t="shared" si="1555"/>
        <v>0.69267649283384058</v>
      </c>
      <c r="S8331" s="64">
        <f t="shared" si="1559"/>
        <v>1.573322321000159E-4</v>
      </c>
    </row>
    <row r="8332" spans="1:19" x14ac:dyDescent="0.25">
      <c r="A8332" s="65">
        <v>8319</v>
      </c>
      <c r="B8332" s="35">
        <v>391043.66416728473</v>
      </c>
      <c r="C8332" s="35">
        <v>58160.913485928715</v>
      </c>
      <c r="D8332" s="35">
        <v>45139.939769696983</v>
      </c>
      <c r="E8332" s="35">
        <v>494344.51742291043</v>
      </c>
      <c r="F8332" s="64">
        <f t="shared" si="1548"/>
        <v>8319</v>
      </c>
      <c r="G8332" s="50">
        <f t="shared" si="1556"/>
        <v>0.8318999999999247</v>
      </c>
      <c r="H8332" s="64">
        <f t="shared" si="1549"/>
        <v>0.69283385236750361</v>
      </c>
      <c r="I8332" s="64">
        <f t="shared" si="1557"/>
        <v>1.5735953366302624E-4</v>
      </c>
      <c r="K8332" s="65">
        <v>8319</v>
      </c>
      <c r="L8332" s="35">
        <f t="shared" si="1550"/>
        <v>234626.19850037084</v>
      </c>
      <c r="M8332" s="35">
        <f t="shared" si="1551"/>
        <v>34896.548091557226</v>
      </c>
      <c r="N8332" s="35">
        <f t="shared" si="1552"/>
        <v>40625.945792727289</v>
      </c>
      <c r="O8332" s="35">
        <f t="shared" si="1553"/>
        <v>310148.69238465535</v>
      </c>
      <c r="P8332" s="64">
        <f t="shared" si="1554"/>
        <v>8242</v>
      </c>
      <c r="Q8332" s="50">
        <f t="shared" si="1558"/>
        <v>0.8318999999999247</v>
      </c>
      <c r="R8332" s="64">
        <f t="shared" si="1555"/>
        <v>0.69283385236750361</v>
      </c>
      <c r="S8332" s="64">
        <f t="shared" si="1559"/>
        <v>1.5735953366302624E-4</v>
      </c>
    </row>
    <row r="8333" spans="1:19" x14ac:dyDescent="0.25">
      <c r="A8333" s="65">
        <v>8320</v>
      </c>
      <c r="B8333" s="35">
        <v>269478.16277027101</v>
      </c>
      <c r="C8333" s="35">
        <v>182992.3059330848</v>
      </c>
      <c r="D8333" s="35">
        <v>41915.53154702473</v>
      </c>
      <c r="E8333" s="35">
        <v>494386.00025038054</v>
      </c>
      <c r="F8333" s="64">
        <f t="shared" si="1548"/>
        <v>8320</v>
      </c>
      <c r="G8333" s="50">
        <f t="shared" si="1556"/>
        <v>0.83199999999992469</v>
      </c>
      <c r="H8333" s="64">
        <f t="shared" si="1549"/>
        <v>0.69299123920746786</v>
      </c>
      <c r="I8333" s="64">
        <f t="shared" si="1557"/>
        <v>1.5738683996424641E-4</v>
      </c>
      <c r="K8333" s="65">
        <v>8320</v>
      </c>
      <c r="L8333" s="35">
        <f t="shared" si="1550"/>
        <v>161686.89766216261</v>
      </c>
      <c r="M8333" s="35">
        <f t="shared" si="1551"/>
        <v>109795.38355985087</v>
      </c>
      <c r="N8333" s="35">
        <f t="shared" si="1552"/>
        <v>37723.978392322257</v>
      </c>
      <c r="O8333" s="35">
        <f t="shared" si="1553"/>
        <v>309206.25961433572</v>
      </c>
      <c r="P8333" s="64">
        <f t="shared" si="1554"/>
        <v>8221</v>
      </c>
      <c r="Q8333" s="50">
        <f t="shared" si="1558"/>
        <v>0.83199999999992469</v>
      </c>
      <c r="R8333" s="64">
        <f t="shared" si="1555"/>
        <v>0.69299123920746786</v>
      </c>
      <c r="S8333" s="64">
        <f t="shared" si="1559"/>
        <v>1.5738683996424641E-4</v>
      </c>
    </row>
    <row r="8334" spans="1:19" x14ac:dyDescent="0.25">
      <c r="A8334" s="65">
        <v>8321</v>
      </c>
      <c r="B8334" s="35">
        <v>341029.867422204</v>
      </c>
      <c r="C8334" s="35">
        <v>107249.34551635152</v>
      </c>
      <c r="D8334" s="35">
        <v>46163.225229789401</v>
      </c>
      <c r="E8334" s="35">
        <v>494442.4381683449</v>
      </c>
      <c r="F8334" s="64">
        <f t="shared" ref="F8334:F8397" si="1560">_xlfn.RANK.EQ(E8334,$E$14:$E$10014,1)</f>
        <v>8321</v>
      </c>
      <c r="G8334" s="50">
        <f t="shared" si="1556"/>
        <v>0.83209999999992468</v>
      </c>
      <c r="H8334" s="64">
        <f t="shared" si="1549"/>
        <v>0.6931486533584712</v>
      </c>
      <c r="I8334" s="64">
        <f t="shared" si="1557"/>
        <v>1.5741415100334333E-4</v>
      </c>
      <c r="K8334" s="65">
        <v>8321</v>
      </c>
      <c r="L8334" s="35">
        <f t="shared" si="1550"/>
        <v>204617.92045332238</v>
      </c>
      <c r="M8334" s="35">
        <f t="shared" si="1551"/>
        <v>64349.607309810905</v>
      </c>
      <c r="N8334" s="35">
        <f t="shared" si="1552"/>
        <v>41546.902706810462</v>
      </c>
      <c r="O8334" s="35">
        <f t="shared" si="1553"/>
        <v>310514.43046994373</v>
      </c>
      <c r="P8334" s="64">
        <f t="shared" si="1554"/>
        <v>8246</v>
      </c>
      <c r="Q8334" s="50">
        <f t="shared" si="1558"/>
        <v>0.83209999999992468</v>
      </c>
      <c r="R8334" s="64">
        <f t="shared" si="1555"/>
        <v>0.6931486533584712</v>
      </c>
      <c r="S8334" s="64">
        <f t="shared" si="1559"/>
        <v>1.5741415100334333E-4</v>
      </c>
    </row>
    <row r="8335" spans="1:19" x14ac:dyDescent="0.25">
      <c r="A8335" s="65">
        <v>8322</v>
      </c>
      <c r="B8335" s="35">
        <v>246681.22273572994</v>
      </c>
      <c r="C8335" s="35">
        <v>183965.27922585278</v>
      </c>
      <c r="D8335" s="35">
        <v>63837.559371746829</v>
      </c>
      <c r="E8335" s="35">
        <v>494484.06133332953</v>
      </c>
      <c r="F8335" s="64">
        <f t="shared" si="1560"/>
        <v>8322</v>
      </c>
      <c r="G8335" s="50">
        <f t="shared" si="1556"/>
        <v>0.83219999999992467</v>
      </c>
      <c r="H8335" s="64">
        <f t="shared" ref="H8335:H8398" si="1561">(EXP($I$8*G8335)-1)/(EXP($I$8)-1)</f>
        <v>0.69330609482525329</v>
      </c>
      <c r="I8335" s="64">
        <f t="shared" si="1557"/>
        <v>1.5744146678209336E-4</v>
      </c>
      <c r="K8335" s="65">
        <v>8322</v>
      </c>
      <c r="L8335" s="35">
        <f t="shared" ref="L8335:L8398" si="1562">B8335*$C$8</f>
        <v>148008.73364143795</v>
      </c>
      <c r="M8335" s="35">
        <f t="shared" ref="M8335:M8398" si="1563">C8335*$C$9</f>
        <v>110379.16753551166</v>
      </c>
      <c r="N8335" s="35">
        <f t="shared" ref="N8335:N8398" si="1564">D8335*$C$10</f>
        <v>57453.803434572146</v>
      </c>
      <c r="O8335" s="35">
        <f t="shared" ref="O8335:O8398" si="1565">SUM(L8335:N8335)</f>
        <v>315841.70461152174</v>
      </c>
      <c r="P8335" s="64">
        <f t="shared" ref="P8335:P8398" si="1566">_xlfn.RANK.EQ(O8335,$O$14:$O$10014,1)</f>
        <v>8412</v>
      </c>
      <c r="Q8335" s="50">
        <f t="shared" si="1558"/>
        <v>0.83219999999992467</v>
      </c>
      <c r="R8335" s="64">
        <f t="shared" ref="R8335:R8398" si="1567">(EXP($I$8*Q8335)-1)/(EXP($I$8)-1)</f>
        <v>0.69330609482525329</v>
      </c>
      <c r="S8335" s="64">
        <f t="shared" si="1559"/>
        <v>1.5744146678209336E-4</v>
      </c>
    </row>
    <row r="8336" spans="1:19" x14ac:dyDescent="0.25">
      <c r="A8336" s="65">
        <v>8323</v>
      </c>
      <c r="B8336" s="35">
        <v>366394.58164618647</v>
      </c>
      <c r="C8336" s="35">
        <v>81196.605491077236</v>
      </c>
      <c r="D8336" s="35">
        <v>46911.257064083511</v>
      </c>
      <c r="E8336" s="35">
        <v>494502.44420134724</v>
      </c>
      <c r="F8336" s="64">
        <f t="shared" si="1560"/>
        <v>8323</v>
      </c>
      <c r="G8336" s="50">
        <f t="shared" ref="G8336:G8399" si="1568">G8335+1/10000</f>
        <v>0.83229999999992466</v>
      </c>
      <c r="H8336" s="64">
        <f t="shared" si="1561"/>
        <v>0.69346356361255357</v>
      </c>
      <c r="I8336" s="64">
        <f t="shared" ref="I8336:I8399" si="1569">H8336-H8335</f>
        <v>1.5746878730027447E-4</v>
      </c>
      <c r="K8336" s="65">
        <v>8323</v>
      </c>
      <c r="L8336" s="35">
        <f t="shared" si="1562"/>
        <v>219836.74898771188</v>
      </c>
      <c r="M8336" s="35">
        <f t="shared" si="1563"/>
        <v>48717.963294646339</v>
      </c>
      <c r="N8336" s="35">
        <f t="shared" si="1564"/>
        <v>42220.131357675164</v>
      </c>
      <c r="O8336" s="35">
        <f t="shared" si="1565"/>
        <v>310774.84364003339</v>
      </c>
      <c r="P8336" s="64">
        <f t="shared" si="1566"/>
        <v>8253</v>
      </c>
      <c r="Q8336" s="50">
        <f t="shared" ref="Q8336:Q8399" si="1570">Q8335+1/10000</f>
        <v>0.83229999999992466</v>
      </c>
      <c r="R8336" s="64">
        <f t="shared" si="1567"/>
        <v>0.69346356361255357</v>
      </c>
      <c r="S8336" s="64">
        <f t="shared" ref="S8336:S8399" si="1571">R8336-R8335</f>
        <v>1.5746878730027447E-4</v>
      </c>
    </row>
    <row r="8337" spans="1:19" x14ac:dyDescent="0.25">
      <c r="A8337" s="65">
        <v>8324</v>
      </c>
      <c r="B8337" s="35">
        <v>307050.64586828178</v>
      </c>
      <c r="C8337" s="35">
        <v>139831.98011754689</v>
      </c>
      <c r="D8337" s="35">
        <v>47678.011406889476</v>
      </c>
      <c r="E8337" s="35">
        <v>494560.63739271817</v>
      </c>
      <c r="F8337" s="64">
        <f t="shared" si="1560"/>
        <v>8324</v>
      </c>
      <c r="G8337" s="50">
        <f t="shared" si="1568"/>
        <v>0.83239999999992464</v>
      </c>
      <c r="H8337" s="64">
        <f t="shared" si="1561"/>
        <v>0.69362105972511379</v>
      </c>
      <c r="I8337" s="64">
        <f t="shared" si="1569"/>
        <v>1.5749611256021812E-4</v>
      </c>
      <c r="K8337" s="65">
        <v>8324</v>
      </c>
      <c r="L8337" s="35">
        <f t="shared" si="1562"/>
        <v>184230.38752096906</v>
      </c>
      <c r="M8337" s="35">
        <f t="shared" si="1563"/>
        <v>83899.188070528136</v>
      </c>
      <c r="N8337" s="35">
        <f t="shared" si="1564"/>
        <v>42910.210266200527</v>
      </c>
      <c r="O8337" s="35">
        <f t="shared" si="1565"/>
        <v>311039.78585769772</v>
      </c>
      <c r="P8337" s="64">
        <f t="shared" si="1566"/>
        <v>8260</v>
      </c>
      <c r="Q8337" s="50">
        <f t="shared" si="1570"/>
        <v>0.83239999999992464</v>
      </c>
      <c r="R8337" s="64">
        <f t="shared" si="1567"/>
        <v>0.69362105972511379</v>
      </c>
      <c r="S8337" s="64">
        <f t="shared" si="1571"/>
        <v>1.5749611256021812E-4</v>
      </c>
    </row>
    <row r="8338" spans="1:19" x14ac:dyDescent="0.25">
      <c r="A8338" s="65">
        <v>8325</v>
      </c>
      <c r="B8338" s="35">
        <v>304054.71860714059</v>
      </c>
      <c r="C8338" s="35">
        <v>142960.04347923421</v>
      </c>
      <c r="D8338" s="35">
        <v>47554.85664827851</v>
      </c>
      <c r="E8338" s="35">
        <v>494569.61873465334</v>
      </c>
      <c r="F8338" s="64">
        <f t="shared" si="1560"/>
        <v>8325</v>
      </c>
      <c r="G8338" s="50">
        <f t="shared" si="1568"/>
        <v>0.83249999999992463</v>
      </c>
      <c r="H8338" s="64">
        <f t="shared" si="1561"/>
        <v>0.69377858316767504</v>
      </c>
      <c r="I8338" s="64">
        <f t="shared" si="1569"/>
        <v>1.5752344256125816E-4</v>
      </c>
      <c r="K8338" s="65">
        <v>8325</v>
      </c>
      <c r="L8338" s="35">
        <f t="shared" si="1562"/>
        <v>182432.83116428435</v>
      </c>
      <c r="M8338" s="35">
        <f t="shared" si="1563"/>
        <v>85776.026087540522</v>
      </c>
      <c r="N8338" s="35">
        <f t="shared" si="1564"/>
        <v>42799.370983450659</v>
      </c>
      <c r="O8338" s="35">
        <f t="shared" si="1565"/>
        <v>311008.22823527554</v>
      </c>
      <c r="P8338" s="64">
        <f t="shared" si="1566"/>
        <v>8257</v>
      </c>
      <c r="Q8338" s="50">
        <f t="shared" si="1570"/>
        <v>0.83249999999992463</v>
      </c>
      <c r="R8338" s="64">
        <f t="shared" si="1567"/>
        <v>0.69377858316767504</v>
      </c>
      <c r="S8338" s="64">
        <f t="shared" si="1571"/>
        <v>1.5752344256125816E-4</v>
      </c>
    </row>
    <row r="8339" spans="1:19" x14ac:dyDescent="0.25">
      <c r="A8339" s="65">
        <v>8326</v>
      </c>
      <c r="B8339" s="35">
        <v>378471.17324211856</v>
      </c>
      <c r="C8339" s="35">
        <v>78917.274737152766</v>
      </c>
      <c r="D8339" s="35">
        <v>37201.333367910571</v>
      </c>
      <c r="E8339" s="35">
        <v>494589.78134718188</v>
      </c>
      <c r="F8339" s="64">
        <f t="shared" si="1560"/>
        <v>8326</v>
      </c>
      <c r="G8339" s="50">
        <f t="shared" si="1568"/>
        <v>0.83259999999992462</v>
      </c>
      <c r="H8339" s="64">
        <f t="shared" si="1561"/>
        <v>0.69393613394497988</v>
      </c>
      <c r="I8339" s="64">
        <f t="shared" si="1569"/>
        <v>1.5755077730483791E-4</v>
      </c>
      <c r="K8339" s="65">
        <v>8326</v>
      </c>
      <c r="L8339" s="35">
        <f t="shared" si="1562"/>
        <v>227082.70394527112</v>
      </c>
      <c r="M8339" s="35">
        <f t="shared" si="1563"/>
        <v>47350.364842291659</v>
      </c>
      <c r="N8339" s="35">
        <f t="shared" si="1564"/>
        <v>33481.200031119515</v>
      </c>
      <c r="O8339" s="35">
        <f t="shared" si="1565"/>
        <v>307914.26881868229</v>
      </c>
      <c r="P8339" s="64">
        <f t="shared" si="1566"/>
        <v>8187</v>
      </c>
      <c r="Q8339" s="50">
        <f t="shared" si="1570"/>
        <v>0.83259999999992462</v>
      </c>
      <c r="R8339" s="64">
        <f t="shared" si="1567"/>
        <v>0.69393613394497988</v>
      </c>
      <c r="S8339" s="64">
        <f t="shared" si="1571"/>
        <v>1.5755077730483791E-4</v>
      </c>
    </row>
    <row r="8340" spans="1:19" x14ac:dyDescent="0.25">
      <c r="A8340" s="65">
        <v>8327</v>
      </c>
      <c r="B8340" s="35">
        <v>331307.0787483867</v>
      </c>
      <c r="C8340" s="35">
        <v>123973.98023425139</v>
      </c>
      <c r="D8340" s="35">
        <v>39335.239049994874</v>
      </c>
      <c r="E8340" s="35">
        <v>494616.29803263291</v>
      </c>
      <c r="F8340" s="64">
        <f t="shared" si="1560"/>
        <v>8327</v>
      </c>
      <c r="G8340" s="50">
        <f t="shared" si="1568"/>
        <v>0.83269999999992461</v>
      </c>
      <c r="H8340" s="64">
        <f t="shared" si="1561"/>
        <v>0.69409371206177184</v>
      </c>
      <c r="I8340" s="64">
        <f t="shared" si="1569"/>
        <v>1.5757811679195655E-4</v>
      </c>
      <c r="K8340" s="65">
        <v>8327</v>
      </c>
      <c r="L8340" s="35">
        <f t="shared" si="1562"/>
        <v>198784.24724903202</v>
      </c>
      <c r="M8340" s="35">
        <f t="shared" si="1563"/>
        <v>74384.388140550829</v>
      </c>
      <c r="N8340" s="35">
        <f t="shared" si="1564"/>
        <v>35401.715144995389</v>
      </c>
      <c r="O8340" s="35">
        <f t="shared" si="1565"/>
        <v>308570.3505345782</v>
      </c>
      <c r="P8340" s="64">
        <f t="shared" si="1566"/>
        <v>8202</v>
      </c>
      <c r="Q8340" s="50">
        <f t="shared" si="1570"/>
        <v>0.83269999999992461</v>
      </c>
      <c r="R8340" s="64">
        <f t="shared" si="1567"/>
        <v>0.69409371206177184</v>
      </c>
      <c r="S8340" s="64">
        <f t="shared" si="1571"/>
        <v>1.5757811679195655E-4</v>
      </c>
    </row>
    <row r="8341" spans="1:19" x14ac:dyDescent="0.25">
      <c r="A8341" s="65">
        <v>8328</v>
      </c>
      <c r="B8341" s="35">
        <v>344826.42861123651</v>
      </c>
      <c r="C8341" s="35">
        <v>99183.987207067286</v>
      </c>
      <c r="D8341" s="35">
        <v>50645.179408350021</v>
      </c>
      <c r="E8341" s="35">
        <v>494655.59522665385</v>
      </c>
      <c r="F8341" s="64">
        <f t="shared" si="1560"/>
        <v>8328</v>
      </c>
      <c r="G8341" s="50">
        <f t="shared" si="1568"/>
        <v>0.8327999999999246</v>
      </c>
      <c r="H8341" s="64">
        <f t="shared" si="1561"/>
        <v>0.6942513175227949</v>
      </c>
      <c r="I8341" s="64">
        <f t="shared" si="1569"/>
        <v>1.5760546102305817E-4</v>
      </c>
      <c r="K8341" s="65">
        <v>8328</v>
      </c>
      <c r="L8341" s="35">
        <f t="shared" si="1562"/>
        <v>206895.85716674189</v>
      </c>
      <c r="M8341" s="35">
        <f t="shared" si="1563"/>
        <v>59510.392324240369</v>
      </c>
      <c r="N8341" s="35">
        <f t="shared" si="1564"/>
        <v>45580.661467515019</v>
      </c>
      <c r="O8341" s="35">
        <f t="shared" si="1565"/>
        <v>311986.91095849732</v>
      </c>
      <c r="P8341" s="64">
        <f t="shared" si="1566"/>
        <v>8296</v>
      </c>
      <c r="Q8341" s="50">
        <f t="shared" si="1570"/>
        <v>0.8327999999999246</v>
      </c>
      <c r="R8341" s="64">
        <f t="shared" si="1567"/>
        <v>0.6942513175227949</v>
      </c>
      <c r="S8341" s="64">
        <f t="shared" si="1571"/>
        <v>1.5760546102305817E-4</v>
      </c>
    </row>
    <row r="8342" spans="1:19" x14ac:dyDescent="0.25">
      <c r="A8342" s="65">
        <v>8329</v>
      </c>
      <c r="B8342" s="35">
        <v>398233.68729970395</v>
      </c>
      <c r="C8342" s="35">
        <v>45068.41016875839</v>
      </c>
      <c r="D8342" s="35">
        <v>51475.111601955738</v>
      </c>
      <c r="E8342" s="35">
        <v>494777.20907041803</v>
      </c>
      <c r="F8342" s="64">
        <f t="shared" si="1560"/>
        <v>8329</v>
      </c>
      <c r="G8342" s="50">
        <f t="shared" si="1568"/>
        <v>0.83289999999992459</v>
      </c>
      <c r="H8342" s="64">
        <f t="shared" si="1561"/>
        <v>0.69440895033279415</v>
      </c>
      <c r="I8342" s="64">
        <f t="shared" si="1569"/>
        <v>1.57632809999253E-4</v>
      </c>
      <c r="K8342" s="65">
        <v>8329</v>
      </c>
      <c r="L8342" s="35">
        <f t="shared" si="1562"/>
        <v>238940.21237982236</v>
      </c>
      <c r="M8342" s="35">
        <f t="shared" si="1563"/>
        <v>27041.046101255033</v>
      </c>
      <c r="N8342" s="35">
        <f t="shared" si="1564"/>
        <v>46327.600441760165</v>
      </c>
      <c r="O8342" s="35">
        <f t="shared" si="1565"/>
        <v>312308.85892283753</v>
      </c>
      <c r="P8342" s="64">
        <f t="shared" si="1566"/>
        <v>8307</v>
      </c>
      <c r="Q8342" s="50">
        <f t="shared" si="1570"/>
        <v>0.83289999999992459</v>
      </c>
      <c r="R8342" s="64">
        <f t="shared" si="1567"/>
        <v>0.69440895033279415</v>
      </c>
      <c r="S8342" s="64">
        <f t="shared" si="1571"/>
        <v>1.57632809999253E-4</v>
      </c>
    </row>
    <row r="8343" spans="1:19" x14ac:dyDescent="0.25">
      <c r="A8343" s="65">
        <v>8330</v>
      </c>
      <c r="B8343" s="35">
        <v>297189.01816628536</v>
      </c>
      <c r="C8343" s="35">
        <v>146732.34404734208</v>
      </c>
      <c r="D8343" s="35">
        <v>50979.945077926197</v>
      </c>
      <c r="E8343" s="35">
        <v>494901.30729155365</v>
      </c>
      <c r="F8343" s="64">
        <f t="shared" si="1560"/>
        <v>8330</v>
      </c>
      <c r="G8343" s="50">
        <f t="shared" si="1568"/>
        <v>0.83299999999992458</v>
      </c>
      <c r="H8343" s="64">
        <f t="shared" si="1561"/>
        <v>0.69456661049651547</v>
      </c>
      <c r="I8343" s="64">
        <f t="shared" si="1569"/>
        <v>1.5766016372131819E-4</v>
      </c>
      <c r="K8343" s="65">
        <v>8330</v>
      </c>
      <c r="L8343" s="35">
        <f t="shared" si="1562"/>
        <v>178313.4108997712</v>
      </c>
      <c r="M8343" s="35">
        <f t="shared" si="1563"/>
        <v>88039.406428405244</v>
      </c>
      <c r="N8343" s="35">
        <f t="shared" si="1564"/>
        <v>45881.95057013358</v>
      </c>
      <c r="O8343" s="35">
        <f t="shared" si="1565"/>
        <v>312234.76789831003</v>
      </c>
      <c r="P8343" s="64">
        <f t="shared" si="1566"/>
        <v>8305</v>
      </c>
      <c r="Q8343" s="50">
        <f t="shared" si="1570"/>
        <v>0.83299999999992458</v>
      </c>
      <c r="R8343" s="64">
        <f t="shared" si="1567"/>
        <v>0.69456661049651547</v>
      </c>
      <c r="S8343" s="64">
        <f t="shared" si="1571"/>
        <v>1.5766016372131819E-4</v>
      </c>
    </row>
    <row r="8344" spans="1:19" x14ac:dyDescent="0.25">
      <c r="A8344" s="65">
        <v>8331</v>
      </c>
      <c r="B8344" s="35">
        <v>231190.75715900341</v>
      </c>
      <c r="C8344" s="35">
        <v>215239.12974524574</v>
      </c>
      <c r="D8344" s="35">
        <v>48480.801753991938</v>
      </c>
      <c r="E8344" s="35">
        <v>494910.68865824107</v>
      </c>
      <c r="F8344" s="64">
        <f t="shared" si="1560"/>
        <v>8331</v>
      </c>
      <c r="G8344" s="50">
        <f t="shared" si="1568"/>
        <v>0.83309999999992457</v>
      </c>
      <c r="H8344" s="64">
        <f t="shared" si="1561"/>
        <v>0.69472429801870561</v>
      </c>
      <c r="I8344" s="64">
        <f t="shared" si="1569"/>
        <v>1.5768752219014193E-4</v>
      </c>
      <c r="K8344" s="65">
        <v>8331</v>
      </c>
      <c r="L8344" s="35">
        <f t="shared" si="1562"/>
        <v>138714.45429540204</v>
      </c>
      <c r="M8344" s="35">
        <f t="shared" si="1563"/>
        <v>129143.47784714744</v>
      </c>
      <c r="N8344" s="35">
        <f t="shared" si="1564"/>
        <v>43632.721578592747</v>
      </c>
      <c r="O8344" s="35">
        <f t="shared" si="1565"/>
        <v>311490.65372114221</v>
      </c>
      <c r="P8344" s="64">
        <f t="shared" si="1566"/>
        <v>8276</v>
      </c>
      <c r="Q8344" s="50">
        <f t="shared" si="1570"/>
        <v>0.83309999999992457</v>
      </c>
      <c r="R8344" s="64">
        <f t="shared" si="1567"/>
        <v>0.69472429801870561</v>
      </c>
      <c r="S8344" s="64">
        <f t="shared" si="1571"/>
        <v>1.5768752219014193E-4</v>
      </c>
    </row>
    <row r="8345" spans="1:19" x14ac:dyDescent="0.25">
      <c r="A8345" s="65">
        <v>8332</v>
      </c>
      <c r="B8345" s="35">
        <v>241967.09304140951</v>
      </c>
      <c r="C8345" s="35">
        <v>185914.75409618035</v>
      </c>
      <c r="D8345" s="35">
        <v>67126.9472701997</v>
      </c>
      <c r="E8345" s="35">
        <v>495008.79440778954</v>
      </c>
      <c r="F8345" s="64">
        <f t="shared" si="1560"/>
        <v>8332</v>
      </c>
      <c r="G8345" s="50">
        <f t="shared" si="1568"/>
        <v>0.83319999999992456</v>
      </c>
      <c r="H8345" s="64">
        <f t="shared" si="1561"/>
        <v>0.69488201290411156</v>
      </c>
      <c r="I8345" s="64">
        <f t="shared" si="1569"/>
        <v>1.5771488540594625E-4</v>
      </c>
      <c r="K8345" s="65">
        <v>8332</v>
      </c>
      <c r="L8345" s="35">
        <f t="shared" si="1562"/>
        <v>145180.25582484569</v>
      </c>
      <c r="M8345" s="35">
        <f t="shared" si="1563"/>
        <v>111548.8524577082</v>
      </c>
      <c r="N8345" s="35">
        <f t="shared" si="1564"/>
        <v>60414.252543179733</v>
      </c>
      <c r="O8345" s="35">
        <f t="shared" si="1565"/>
        <v>317143.36082573363</v>
      </c>
      <c r="P8345" s="64">
        <f t="shared" si="1566"/>
        <v>8434</v>
      </c>
      <c r="Q8345" s="50">
        <f t="shared" si="1570"/>
        <v>0.83319999999992456</v>
      </c>
      <c r="R8345" s="64">
        <f t="shared" si="1567"/>
        <v>0.69488201290411156</v>
      </c>
      <c r="S8345" s="64">
        <f t="shared" si="1571"/>
        <v>1.5771488540594625E-4</v>
      </c>
    </row>
    <row r="8346" spans="1:19" x14ac:dyDescent="0.25">
      <c r="A8346" s="65">
        <v>8333</v>
      </c>
      <c r="B8346" s="35">
        <v>399092.03178265336</v>
      </c>
      <c r="C8346" s="35">
        <v>37731.554199099628</v>
      </c>
      <c r="D8346" s="35">
        <v>58280.895270001114</v>
      </c>
      <c r="E8346" s="35">
        <v>495104.4812517541</v>
      </c>
      <c r="F8346" s="64">
        <f t="shared" si="1560"/>
        <v>8333</v>
      </c>
      <c r="G8346" s="50">
        <f t="shared" si="1568"/>
        <v>0.83329999999992455</v>
      </c>
      <c r="H8346" s="64">
        <f t="shared" si="1561"/>
        <v>0.69503975515748206</v>
      </c>
      <c r="I8346" s="64">
        <f t="shared" si="1569"/>
        <v>1.5774225337050751E-4</v>
      </c>
      <c r="K8346" s="65">
        <v>8333</v>
      </c>
      <c r="L8346" s="35">
        <f t="shared" si="1562"/>
        <v>239455.21906959201</v>
      </c>
      <c r="M8346" s="35">
        <f t="shared" si="1563"/>
        <v>22638.932519459777</v>
      </c>
      <c r="N8346" s="35">
        <f t="shared" si="1564"/>
        <v>52452.805743001001</v>
      </c>
      <c r="O8346" s="35">
        <f t="shared" si="1565"/>
        <v>314546.95733205281</v>
      </c>
      <c r="P8346" s="64">
        <f t="shared" si="1566"/>
        <v>8364</v>
      </c>
      <c r="Q8346" s="50">
        <f t="shared" si="1570"/>
        <v>0.83329999999992455</v>
      </c>
      <c r="R8346" s="64">
        <f t="shared" si="1567"/>
        <v>0.69503975515748206</v>
      </c>
      <c r="S8346" s="64">
        <f t="shared" si="1571"/>
        <v>1.5774225337050751E-4</v>
      </c>
    </row>
    <row r="8347" spans="1:19" x14ac:dyDescent="0.25">
      <c r="A8347" s="65">
        <v>8334</v>
      </c>
      <c r="B8347" s="35">
        <v>270054.27681686258</v>
      </c>
      <c r="C8347" s="35">
        <v>167458.32047287122</v>
      </c>
      <c r="D8347" s="35">
        <v>57812.784043163345</v>
      </c>
      <c r="E8347" s="35">
        <v>495325.38133289717</v>
      </c>
      <c r="F8347" s="64">
        <f t="shared" si="1560"/>
        <v>8334</v>
      </c>
      <c r="G8347" s="50">
        <f t="shared" si="1568"/>
        <v>0.83339999999992453</v>
      </c>
      <c r="H8347" s="64">
        <f t="shared" si="1561"/>
        <v>0.69519752478356611</v>
      </c>
      <c r="I8347" s="64">
        <f t="shared" si="1569"/>
        <v>1.5776962608404776E-4</v>
      </c>
      <c r="K8347" s="65">
        <v>8334</v>
      </c>
      <c r="L8347" s="35">
        <f t="shared" si="1562"/>
        <v>162032.56609011753</v>
      </c>
      <c r="M8347" s="35">
        <f t="shared" si="1563"/>
        <v>100474.99228372272</v>
      </c>
      <c r="N8347" s="35">
        <f t="shared" si="1564"/>
        <v>52031.505638847011</v>
      </c>
      <c r="O8347" s="35">
        <f t="shared" si="1565"/>
        <v>314539.06401268725</v>
      </c>
      <c r="P8347" s="64">
        <f t="shared" si="1566"/>
        <v>8363</v>
      </c>
      <c r="Q8347" s="50">
        <f t="shared" si="1570"/>
        <v>0.83339999999992453</v>
      </c>
      <c r="R8347" s="64">
        <f t="shared" si="1567"/>
        <v>0.69519752478356611</v>
      </c>
      <c r="S8347" s="64">
        <f t="shared" si="1571"/>
        <v>1.5776962608404776E-4</v>
      </c>
    </row>
    <row r="8348" spans="1:19" x14ac:dyDescent="0.25">
      <c r="A8348" s="65">
        <v>8335</v>
      </c>
      <c r="B8348" s="35">
        <v>286907.13711699389</v>
      </c>
      <c r="C8348" s="35">
        <v>145895.62576087145</v>
      </c>
      <c r="D8348" s="35">
        <v>62616.11570180516</v>
      </c>
      <c r="E8348" s="35">
        <v>495418.87857967051</v>
      </c>
      <c r="F8348" s="64">
        <f t="shared" si="1560"/>
        <v>8335</v>
      </c>
      <c r="G8348" s="50">
        <f t="shared" si="1568"/>
        <v>0.83349999999992452</v>
      </c>
      <c r="H8348" s="64">
        <f t="shared" si="1561"/>
        <v>0.69535532178711357</v>
      </c>
      <c r="I8348" s="64">
        <f t="shared" si="1569"/>
        <v>1.5779700354745518E-4</v>
      </c>
      <c r="K8348" s="65">
        <v>8335</v>
      </c>
      <c r="L8348" s="35">
        <f t="shared" si="1562"/>
        <v>172144.28227019633</v>
      </c>
      <c r="M8348" s="35">
        <f t="shared" si="1563"/>
        <v>87537.375456522874</v>
      </c>
      <c r="N8348" s="35">
        <f t="shared" si="1564"/>
        <v>56354.504131624642</v>
      </c>
      <c r="O8348" s="35">
        <f t="shared" si="1565"/>
        <v>316036.16185834387</v>
      </c>
      <c r="P8348" s="64">
        <f t="shared" si="1566"/>
        <v>8414</v>
      </c>
      <c r="Q8348" s="50">
        <f t="shared" si="1570"/>
        <v>0.83349999999992452</v>
      </c>
      <c r="R8348" s="64">
        <f t="shared" si="1567"/>
        <v>0.69535532178711357</v>
      </c>
      <c r="S8348" s="64">
        <f t="shared" si="1571"/>
        <v>1.5779700354745518E-4</v>
      </c>
    </row>
    <row r="8349" spans="1:19" x14ac:dyDescent="0.25">
      <c r="A8349" s="65">
        <v>8336</v>
      </c>
      <c r="B8349" s="35">
        <v>286025.63339299388</v>
      </c>
      <c r="C8349" s="35">
        <v>157095.2465039285</v>
      </c>
      <c r="D8349" s="35">
        <v>52321.684281169677</v>
      </c>
      <c r="E8349" s="35">
        <v>495442.56417809206</v>
      </c>
      <c r="F8349" s="64">
        <f t="shared" si="1560"/>
        <v>8336</v>
      </c>
      <c r="G8349" s="50">
        <f t="shared" si="1568"/>
        <v>0.83359999999992451</v>
      </c>
      <c r="H8349" s="64">
        <f t="shared" si="1561"/>
        <v>0.69551314617287507</v>
      </c>
      <c r="I8349" s="64">
        <f t="shared" si="1569"/>
        <v>1.5782438576150692E-4</v>
      </c>
      <c r="K8349" s="65">
        <v>8336</v>
      </c>
      <c r="L8349" s="35">
        <f t="shared" si="1562"/>
        <v>171615.38003579632</v>
      </c>
      <c r="M8349" s="35">
        <f t="shared" si="1563"/>
        <v>94257.147902357101</v>
      </c>
      <c r="N8349" s="35">
        <f t="shared" si="1564"/>
        <v>47089.515853052711</v>
      </c>
      <c r="O8349" s="35">
        <f t="shared" si="1565"/>
        <v>312962.04379120615</v>
      </c>
      <c r="P8349" s="64">
        <f t="shared" si="1566"/>
        <v>8322</v>
      </c>
      <c r="Q8349" s="50">
        <f t="shared" si="1570"/>
        <v>0.83359999999992451</v>
      </c>
      <c r="R8349" s="64">
        <f t="shared" si="1567"/>
        <v>0.69551314617287507</v>
      </c>
      <c r="S8349" s="64">
        <f t="shared" si="1571"/>
        <v>1.5782438576150692E-4</v>
      </c>
    </row>
    <row r="8350" spans="1:19" x14ac:dyDescent="0.25">
      <c r="A8350" s="65">
        <v>8337</v>
      </c>
      <c r="B8350" s="35">
        <v>306040.32193268585</v>
      </c>
      <c r="C8350" s="35">
        <v>142857.64845673821</v>
      </c>
      <c r="D8350" s="35">
        <v>46596.006320020198</v>
      </c>
      <c r="E8350" s="35">
        <v>495493.97670944425</v>
      </c>
      <c r="F8350" s="64">
        <f t="shared" si="1560"/>
        <v>8337</v>
      </c>
      <c r="G8350" s="50">
        <f t="shared" si="1568"/>
        <v>0.8336999999999245</v>
      </c>
      <c r="H8350" s="64">
        <f t="shared" si="1561"/>
        <v>0.69567099794560272</v>
      </c>
      <c r="I8350" s="64">
        <f t="shared" si="1569"/>
        <v>1.5785177272764628E-4</v>
      </c>
      <c r="K8350" s="65">
        <v>8337</v>
      </c>
      <c r="L8350" s="35">
        <f t="shared" si="1562"/>
        <v>183624.19315961152</v>
      </c>
      <c r="M8350" s="35">
        <f t="shared" si="1563"/>
        <v>85714.589074042931</v>
      </c>
      <c r="N8350" s="35">
        <f t="shared" si="1564"/>
        <v>41936.405688018182</v>
      </c>
      <c r="O8350" s="35">
        <f t="shared" si="1565"/>
        <v>311275.18792167265</v>
      </c>
      <c r="P8350" s="64">
        <f t="shared" si="1566"/>
        <v>8269</v>
      </c>
      <c r="Q8350" s="50">
        <f t="shared" si="1570"/>
        <v>0.8336999999999245</v>
      </c>
      <c r="R8350" s="64">
        <f t="shared" si="1567"/>
        <v>0.69567099794560272</v>
      </c>
      <c r="S8350" s="64">
        <f t="shared" si="1571"/>
        <v>1.5785177272764628E-4</v>
      </c>
    </row>
    <row r="8351" spans="1:19" x14ac:dyDescent="0.25">
      <c r="A8351" s="65">
        <v>8338</v>
      </c>
      <c r="B8351" s="35">
        <v>302268.64533683436</v>
      </c>
      <c r="C8351" s="35">
        <v>122172.03293824817</v>
      </c>
      <c r="D8351" s="35">
        <v>71054.672957521921</v>
      </c>
      <c r="E8351" s="35">
        <v>495495.35123260447</v>
      </c>
      <c r="F8351" s="64">
        <f t="shared" si="1560"/>
        <v>8338</v>
      </c>
      <c r="G8351" s="50">
        <f t="shared" si="1568"/>
        <v>0.83379999999992449</v>
      </c>
      <c r="H8351" s="64">
        <f t="shared" si="1561"/>
        <v>0.69582887711004837</v>
      </c>
      <c r="I8351" s="64">
        <f t="shared" si="1569"/>
        <v>1.578791644456512E-4</v>
      </c>
      <c r="K8351" s="65">
        <v>8338</v>
      </c>
      <c r="L8351" s="35">
        <f t="shared" si="1562"/>
        <v>181361.18720210061</v>
      </c>
      <c r="M8351" s="35">
        <f t="shared" si="1563"/>
        <v>73303.219762948895</v>
      </c>
      <c r="N8351" s="35">
        <f t="shared" si="1564"/>
        <v>63949.205661769731</v>
      </c>
      <c r="O8351" s="35">
        <f t="shared" si="1565"/>
        <v>318613.61262681923</v>
      </c>
      <c r="P8351" s="64">
        <f t="shared" si="1566"/>
        <v>8481</v>
      </c>
      <c r="Q8351" s="50">
        <f t="shared" si="1570"/>
        <v>0.83379999999992449</v>
      </c>
      <c r="R8351" s="64">
        <f t="shared" si="1567"/>
        <v>0.69582887711004837</v>
      </c>
      <c r="S8351" s="64">
        <f t="shared" si="1571"/>
        <v>1.578791644456512E-4</v>
      </c>
    </row>
    <row r="8352" spans="1:19" x14ac:dyDescent="0.25">
      <c r="A8352" s="65">
        <v>8339</v>
      </c>
      <c r="B8352" s="35">
        <v>183964.10373690096</v>
      </c>
      <c r="C8352" s="35">
        <v>261844.97319820427</v>
      </c>
      <c r="D8352" s="35">
        <v>49711.880334002271</v>
      </c>
      <c r="E8352" s="35">
        <v>495520.95726910752</v>
      </c>
      <c r="F8352" s="64">
        <f t="shared" si="1560"/>
        <v>8339</v>
      </c>
      <c r="G8352" s="50">
        <f t="shared" si="1568"/>
        <v>0.83389999999992448</v>
      </c>
      <c r="H8352" s="64">
        <f t="shared" si="1561"/>
        <v>0.69598678367096556</v>
      </c>
      <c r="I8352" s="64">
        <f t="shared" si="1569"/>
        <v>1.5790656091718702E-4</v>
      </c>
      <c r="K8352" s="65">
        <v>8339</v>
      </c>
      <c r="L8352" s="35">
        <f t="shared" si="1562"/>
        <v>110378.46224214057</v>
      </c>
      <c r="M8352" s="35">
        <f t="shared" si="1563"/>
        <v>157106.98391892255</v>
      </c>
      <c r="N8352" s="35">
        <f t="shared" si="1564"/>
        <v>44740.692300602044</v>
      </c>
      <c r="O8352" s="35">
        <f t="shared" si="1565"/>
        <v>312226.13846166513</v>
      </c>
      <c r="P8352" s="64">
        <f t="shared" si="1566"/>
        <v>8304</v>
      </c>
      <c r="Q8352" s="50">
        <f t="shared" si="1570"/>
        <v>0.83389999999992448</v>
      </c>
      <c r="R8352" s="64">
        <f t="shared" si="1567"/>
        <v>0.69598678367096556</v>
      </c>
      <c r="S8352" s="64">
        <f t="shared" si="1571"/>
        <v>1.5790656091718702E-4</v>
      </c>
    </row>
    <row r="8353" spans="1:19" x14ac:dyDescent="0.25">
      <c r="A8353" s="65">
        <v>8340</v>
      </c>
      <c r="B8353" s="35">
        <v>140311.50811367112</v>
      </c>
      <c r="C8353" s="35">
        <v>300259.66644495702</v>
      </c>
      <c r="D8353" s="35">
        <v>55058.932189053085</v>
      </c>
      <c r="E8353" s="35">
        <v>495630.10674768122</v>
      </c>
      <c r="F8353" s="64">
        <f t="shared" si="1560"/>
        <v>8340</v>
      </c>
      <c r="G8353" s="50">
        <f t="shared" si="1568"/>
        <v>0.83399999999992447</v>
      </c>
      <c r="H8353" s="64">
        <f t="shared" si="1561"/>
        <v>0.69614471763310792</v>
      </c>
      <c r="I8353" s="64">
        <f t="shared" si="1569"/>
        <v>1.5793396214236477E-4</v>
      </c>
      <c r="K8353" s="65">
        <v>8340</v>
      </c>
      <c r="L8353" s="35">
        <f t="shared" si="1562"/>
        <v>84186.904868202677</v>
      </c>
      <c r="M8353" s="35">
        <f t="shared" si="1563"/>
        <v>180155.79986697421</v>
      </c>
      <c r="N8353" s="35">
        <f t="shared" si="1564"/>
        <v>49553.038970147776</v>
      </c>
      <c r="O8353" s="35">
        <f t="shared" si="1565"/>
        <v>313895.74370532465</v>
      </c>
      <c r="P8353" s="64">
        <f t="shared" si="1566"/>
        <v>8351</v>
      </c>
      <c r="Q8353" s="50">
        <f t="shared" si="1570"/>
        <v>0.83399999999992447</v>
      </c>
      <c r="R8353" s="64">
        <f t="shared" si="1567"/>
        <v>0.69614471763310792</v>
      </c>
      <c r="S8353" s="64">
        <f t="shared" si="1571"/>
        <v>1.5793396214236477E-4</v>
      </c>
    </row>
    <row r="8354" spans="1:19" x14ac:dyDescent="0.25">
      <c r="A8354" s="65">
        <v>8341</v>
      </c>
      <c r="B8354" s="35">
        <v>175489.73723660028</v>
      </c>
      <c r="C8354" s="35">
        <v>257896.83524198993</v>
      </c>
      <c r="D8354" s="35">
        <v>62250.320532218204</v>
      </c>
      <c r="E8354" s="35">
        <v>495636.89301080839</v>
      </c>
      <c r="F8354" s="64">
        <f t="shared" si="1560"/>
        <v>8341</v>
      </c>
      <c r="G8354" s="50">
        <f t="shared" si="1568"/>
        <v>0.83409999999992446</v>
      </c>
      <c r="H8354" s="64">
        <f t="shared" si="1561"/>
        <v>0.69630267900123111</v>
      </c>
      <c r="I8354" s="64">
        <f t="shared" si="1569"/>
        <v>1.5796136812318284E-4</v>
      </c>
      <c r="K8354" s="65">
        <v>8341</v>
      </c>
      <c r="L8354" s="35">
        <f t="shared" si="1562"/>
        <v>105293.84234196016</v>
      </c>
      <c r="M8354" s="35">
        <f t="shared" si="1563"/>
        <v>154738.10114519394</v>
      </c>
      <c r="N8354" s="35">
        <f t="shared" si="1564"/>
        <v>56025.288478996386</v>
      </c>
      <c r="O8354" s="35">
        <f t="shared" si="1565"/>
        <v>316057.23196615046</v>
      </c>
      <c r="P8354" s="64">
        <f t="shared" si="1566"/>
        <v>8415</v>
      </c>
      <c r="Q8354" s="50">
        <f t="shared" si="1570"/>
        <v>0.83409999999992446</v>
      </c>
      <c r="R8354" s="64">
        <f t="shared" si="1567"/>
        <v>0.69630267900123111</v>
      </c>
      <c r="S8354" s="64">
        <f t="shared" si="1571"/>
        <v>1.5796136812318284E-4</v>
      </c>
    </row>
    <row r="8355" spans="1:19" x14ac:dyDescent="0.25">
      <c r="A8355" s="65">
        <v>8342</v>
      </c>
      <c r="B8355" s="35">
        <v>315626.46251241362</v>
      </c>
      <c r="C8355" s="35">
        <v>106788.70625719408</v>
      </c>
      <c r="D8355" s="35">
        <v>73268.484397270426</v>
      </c>
      <c r="E8355" s="35">
        <v>495683.6531668781</v>
      </c>
      <c r="F8355" s="64">
        <f t="shared" si="1560"/>
        <v>8342</v>
      </c>
      <c r="G8355" s="50">
        <f t="shared" si="1568"/>
        <v>0.83419999999992445</v>
      </c>
      <c r="H8355" s="64">
        <f t="shared" si="1561"/>
        <v>0.69646066778009019</v>
      </c>
      <c r="I8355" s="64">
        <f t="shared" si="1569"/>
        <v>1.5798877885908613E-4</v>
      </c>
      <c r="K8355" s="65">
        <v>8342</v>
      </c>
      <c r="L8355" s="35">
        <f t="shared" si="1562"/>
        <v>189375.87750744817</v>
      </c>
      <c r="M8355" s="35">
        <f t="shared" si="1563"/>
        <v>64073.223754316445</v>
      </c>
      <c r="N8355" s="35">
        <f t="shared" si="1564"/>
        <v>65941.635957543389</v>
      </c>
      <c r="O8355" s="35">
        <f t="shared" si="1565"/>
        <v>319390.73721930804</v>
      </c>
      <c r="P8355" s="64">
        <f t="shared" si="1566"/>
        <v>8499</v>
      </c>
      <c r="Q8355" s="50">
        <f t="shared" si="1570"/>
        <v>0.83419999999992445</v>
      </c>
      <c r="R8355" s="64">
        <f t="shared" si="1567"/>
        <v>0.69646066778009019</v>
      </c>
      <c r="S8355" s="64">
        <f t="shared" si="1571"/>
        <v>1.5798877885908613E-4</v>
      </c>
    </row>
    <row r="8356" spans="1:19" x14ac:dyDescent="0.25">
      <c r="A8356" s="65">
        <v>8343</v>
      </c>
      <c r="B8356" s="35">
        <v>261069.92694821206</v>
      </c>
      <c r="C8356" s="35">
        <v>200590.56611777033</v>
      </c>
      <c r="D8356" s="35">
        <v>34058.804201733896</v>
      </c>
      <c r="E8356" s="35">
        <v>495719.29726771626</v>
      </c>
      <c r="F8356" s="64">
        <f t="shared" si="1560"/>
        <v>8343</v>
      </c>
      <c r="G8356" s="50">
        <f t="shared" si="1568"/>
        <v>0.83429999999992444</v>
      </c>
      <c r="H8356" s="64">
        <f t="shared" si="1561"/>
        <v>0.69661868397444182</v>
      </c>
      <c r="I8356" s="64">
        <f t="shared" si="1569"/>
        <v>1.5801619435162895E-4</v>
      </c>
      <c r="K8356" s="65">
        <v>8343</v>
      </c>
      <c r="L8356" s="35">
        <f t="shared" si="1562"/>
        <v>156641.95616892722</v>
      </c>
      <c r="M8356" s="35">
        <f t="shared" si="1563"/>
        <v>120354.33967066219</v>
      </c>
      <c r="N8356" s="35">
        <f t="shared" si="1564"/>
        <v>30652.923781560508</v>
      </c>
      <c r="O8356" s="35">
        <f t="shared" si="1565"/>
        <v>307649.21962114994</v>
      </c>
      <c r="P8356" s="64">
        <f t="shared" si="1566"/>
        <v>8180</v>
      </c>
      <c r="Q8356" s="50">
        <f t="shared" si="1570"/>
        <v>0.83429999999992444</v>
      </c>
      <c r="R8356" s="64">
        <f t="shared" si="1567"/>
        <v>0.69661868397444182</v>
      </c>
      <c r="S8356" s="64">
        <f t="shared" si="1571"/>
        <v>1.5801619435162895E-4</v>
      </c>
    </row>
    <row r="8357" spans="1:19" x14ac:dyDescent="0.25">
      <c r="A8357" s="65">
        <v>8344</v>
      </c>
      <c r="B8357" s="35">
        <v>403819.33199854841</v>
      </c>
      <c r="C8357" s="35">
        <v>43814.117685029909</v>
      </c>
      <c r="D8357" s="35">
        <v>48103.258330012941</v>
      </c>
      <c r="E8357" s="35">
        <v>495736.7080135913</v>
      </c>
      <c r="F8357" s="64">
        <f t="shared" si="1560"/>
        <v>8344</v>
      </c>
      <c r="G8357" s="50">
        <f t="shared" si="1568"/>
        <v>0.83439999999992442</v>
      </c>
      <c r="H8357" s="64">
        <f t="shared" si="1561"/>
        <v>0.6967767275890433</v>
      </c>
      <c r="I8357" s="64">
        <f t="shared" si="1569"/>
        <v>1.5804361460147742E-4</v>
      </c>
      <c r="K8357" s="65">
        <v>8344</v>
      </c>
      <c r="L8357" s="35">
        <f t="shared" si="1562"/>
        <v>242291.59919912904</v>
      </c>
      <c r="M8357" s="35">
        <f t="shared" si="1563"/>
        <v>26288.470611017943</v>
      </c>
      <c r="N8357" s="35">
        <f t="shared" si="1564"/>
        <v>43292.93249701165</v>
      </c>
      <c r="O8357" s="35">
        <f t="shared" si="1565"/>
        <v>311873.00230715866</v>
      </c>
      <c r="P8357" s="64">
        <f t="shared" si="1566"/>
        <v>8290</v>
      </c>
      <c r="Q8357" s="50">
        <f t="shared" si="1570"/>
        <v>0.83439999999992442</v>
      </c>
      <c r="R8357" s="64">
        <f t="shared" si="1567"/>
        <v>0.6967767275890433</v>
      </c>
      <c r="S8357" s="64">
        <f t="shared" si="1571"/>
        <v>1.5804361460147742E-4</v>
      </c>
    </row>
    <row r="8358" spans="1:19" x14ac:dyDescent="0.25">
      <c r="A8358" s="65">
        <v>8345</v>
      </c>
      <c r="B8358" s="35">
        <v>341499.81941656512</v>
      </c>
      <c r="C8358" s="35">
        <v>89124.091043909473</v>
      </c>
      <c r="D8358" s="35">
        <v>65142.512855115609</v>
      </c>
      <c r="E8358" s="35">
        <v>495766.42331559025</v>
      </c>
      <c r="F8358" s="64">
        <f t="shared" si="1560"/>
        <v>8345</v>
      </c>
      <c r="G8358" s="50">
        <f t="shared" si="1568"/>
        <v>0.83449999999992441</v>
      </c>
      <c r="H8358" s="64">
        <f t="shared" si="1561"/>
        <v>0.69693479862865304</v>
      </c>
      <c r="I8358" s="64">
        <f t="shared" si="1569"/>
        <v>1.5807103960974178E-4</v>
      </c>
      <c r="K8358" s="65">
        <v>8345</v>
      </c>
      <c r="L8358" s="35">
        <f t="shared" si="1562"/>
        <v>204899.89164993906</v>
      </c>
      <c r="M8358" s="35">
        <f t="shared" si="1563"/>
        <v>53474.45462634568</v>
      </c>
      <c r="N8358" s="35">
        <f t="shared" si="1564"/>
        <v>58628.261569604052</v>
      </c>
      <c r="O8358" s="35">
        <f t="shared" si="1565"/>
        <v>317002.60784588882</v>
      </c>
      <c r="P8358" s="64">
        <f t="shared" si="1566"/>
        <v>8431</v>
      </c>
      <c r="Q8358" s="50">
        <f t="shared" si="1570"/>
        <v>0.83449999999992441</v>
      </c>
      <c r="R8358" s="64">
        <f t="shared" si="1567"/>
        <v>0.69693479862865304</v>
      </c>
      <c r="S8358" s="64">
        <f t="shared" si="1571"/>
        <v>1.5807103960974178E-4</v>
      </c>
    </row>
    <row r="8359" spans="1:19" x14ac:dyDescent="0.25">
      <c r="A8359" s="65">
        <v>8346</v>
      </c>
      <c r="B8359" s="35">
        <v>398155.49447609048</v>
      </c>
      <c r="C8359" s="35">
        <v>60009.274567808679</v>
      </c>
      <c r="D8359" s="35">
        <v>37621.311537384303</v>
      </c>
      <c r="E8359" s="35">
        <v>495786.08058128343</v>
      </c>
      <c r="F8359" s="64">
        <f t="shared" si="1560"/>
        <v>8346</v>
      </c>
      <c r="G8359" s="50">
        <f t="shared" si="1568"/>
        <v>0.8345999999999244</v>
      </c>
      <c r="H8359" s="64">
        <f t="shared" si="1561"/>
        <v>0.69709289709803024</v>
      </c>
      <c r="I8359" s="64">
        <f t="shared" si="1569"/>
        <v>1.5809846937719918E-4</v>
      </c>
      <c r="K8359" s="65">
        <v>8346</v>
      </c>
      <c r="L8359" s="35">
        <f t="shared" si="1562"/>
        <v>238893.29668565426</v>
      </c>
      <c r="M8359" s="35">
        <f t="shared" si="1563"/>
        <v>36005.564740685208</v>
      </c>
      <c r="N8359" s="35">
        <f t="shared" si="1564"/>
        <v>33859.180383645871</v>
      </c>
      <c r="O8359" s="35">
        <f t="shared" si="1565"/>
        <v>308758.04180998536</v>
      </c>
      <c r="P8359" s="64">
        <f t="shared" si="1566"/>
        <v>8206</v>
      </c>
      <c r="Q8359" s="50">
        <f t="shared" si="1570"/>
        <v>0.8345999999999244</v>
      </c>
      <c r="R8359" s="64">
        <f t="shared" si="1567"/>
        <v>0.69709289709803024</v>
      </c>
      <c r="S8359" s="64">
        <f t="shared" si="1571"/>
        <v>1.5809846937719918E-4</v>
      </c>
    </row>
    <row r="8360" spans="1:19" x14ac:dyDescent="0.25">
      <c r="A8360" s="65">
        <v>8347</v>
      </c>
      <c r="B8360" s="35">
        <v>198832.92473697959</v>
      </c>
      <c r="C8360" s="35">
        <v>246570.56329334225</v>
      </c>
      <c r="D8360" s="35">
        <v>50391.635867349687</v>
      </c>
      <c r="E8360" s="35">
        <v>495795.12389767152</v>
      </c>
      <c r="F8360" s="64">
        <f t="shared" si="1560"/>
        <v>8347</v>
      </c>
      <c r="G8360" s="50">
        <f t="shared" si="1568"/>
        <v>0.83469999999992439</v>
      </c>
      <c r="H8360" s="64">
        <f t="shared" si="1561"/>
        <v>0.69725102300193409</v>
      </c>
      <c r="I8360" s="64">
        <f t="shared" si="1569"/>
        <v>1.5812590390384962E-4</v>
      </c>
      <c r="K8360" s="65">
        <v>8347</v>
      </c>
      <c r="L8360" s="35">
        <f t="shared" si="1562"/>
        <v>119299.75484218774</v>
      </c>
      <c r="M8360" s="35">
        <f t="shared" si="1563"/>
        <v>147942.33797600534</v>
      </c>
      <c r="N8360" s="35">
        <f t="shared" si="1564"/>
        <v>45352.472280614718</v>
      </c>
      <c r="O8360" s="35">
        <f t="shared" si="1565"/>
        <v>312594.5650988078</v>
      </c>
      <c r="P8360" s="64">
        <f t="shared" si="1566"/>
        <v>8315</v>
      </c>
      <c r="Q8360" s="50">
        <f t="shared" si="1570"/>
        <v>0.83469999999992439</v>
      </c>
      <c r="R8360" s="64">
        <f t="shared" si="1567"/>
        <v>0.69725102300193409</v>
      </c>
      <c r="S8360" s="64">
        <f t="shared" si="1571"/>
        <v>1.5812590390384962E-4</v>
      </c>
    </row>
    <row r="8361" spans="1:19" x14ac:dyDescent="0.25">
      <c r="A8361" s="65">
        <v>8348</v>
      </c>
      <c r="B8361" s="35">
        <v>346213.48514736071</v>
      </c>
      <c r="C8361" s="35">
        <v>104169.79640273552</v>
      </c>
      <c r="D8361" s="35">
        <v>45470.302385910443</v>
      </c>
      <c r="E8361" s="35">
        <v>495853.58393600665</v>
      </c>
      <c r="F8361" s="64">
        <f t="shared" si="1560"/>
        <v>8348</v>
      </c>
      <c r="G8361" s="50">
        <f t="shared" si="1568"/>
        <v>0.83479999999992438</v>
      </c>
      <c r="H8361" s="64">
        <f t="shared" si="1561"/>
        <v>0.69740917634512578</v>
      </c>
      <c r="I8361" s="64">
        <f t="shared" si="1569"/>
        <v>1.581533431916915E-4</v>
      </c>
      <c r="K8361" s="65">
        <v>8348</v>
      </c>
      <c r="L8361" s="35">
        <f t="shared" si="1562"/>
        <v>207728.09108841643</v>
      </c>
      <c r="M8361" s="35">
        <f t="shared" si="1563"/>
        <v>62501.877841641312</v>
      </c>
      <c r="N8361" s="35">
        <f t="shared" si="1564"/>
        <v>40923.272147319403</v>
      </c>
      <c r="O8361" s="35">
        <f t="shared" si="1565"/>
        <v>311153.24107737711</v>
      </c>
      <c r="P8361" s="64">
        <f t="shared" si="1566"/>
        <v>8266</v>
      </c>
      <c r="Q8361" s="50">
        <f t="shared" si="1570"/>
        <v>0.83479999999992438</v>
      </c>
      <c r="R8361" s="64">
        <f t="shared" si="1567"/>
        <v>0.69740917634512578</v>
      </c>
      <c r="S8361" s="64">
        <f t="shared" si="1571"/>
        <v>1.581533431916915E-4</v>
      </c>
    </row>
    <row r="8362" spans="1:19" x14ac:dyDescent="0.25">
      <c r="A8362" s="65">
        <v>8349</v>
      </c>
      <c r="B8362" s="35">
        <v>397893.64081613184</v>
      </c>
      <c r="C8362" s="35">
        <v>53973.209616657841</v>
      </c>
      <c r="D8362" s="35">
        <v>44088.327318067459</v>
      </c>
      <c r="E8362" s="35">
        <v>495955.17775085708</v>
      </c>
      <c r="F8362" s="64">
        <f t="shared" si="1560"/>
        <v>8349</v>
      </c>
      <c r="G8362" s="50">
        <f t="shared" si="1568"/>
        <v>0.83489999999992437</v>
      </c>
      <c r="H8362" s="64">
        <f t="shared" si="1561"/>
        <v>0.69756735713236662</v>
      </c>
      <c r="I8362" s="64">
        <f t="shared" si="1569"/>
        <v>1.5818078724083584E-4</v>
      </c>
      <c r="K8362" s="65">
        <v>8349</v>
      </c>
      <c r="L8362" s="35">
        <f t="shared" si="1562"/>
        <v>238736.18448967909</v>
      </c>
      <c r="M8362" s="35">
        <f t="shared" si="1563"/>
        <v>32383.925769994705</v>
      </c>
      <c r="N8362" s="35">
        <f t="shared" si="1564"/>
        <v>39679.494586260713</v>
      </c>
      <c r="O8362" s="35">
        <f t="shared" si="1565"/>
        <v>310799.60484593449</v>
      </c>
      <c r="P8362" s="64">
        <f t="shared" si="1566"/>
        <v>8255</v>
      </c>
      <c r="Q8362" s="50">
        <f t="shared" si="1570"/>
        <v>0.83489999999992437</v>
      </c>
      <c r="R8362" s="64">
        <f t="shared" si="1567"/>
        <v>0.69756735713236662</v>
      </c>
      <c r="S8362" s="64">
        <f t="shared" si="1571"/>
        <v>1.5818078724083584E-4</v>
      </c>
    </row>
    <row r="8363" spans="1:19" x14ac:dyDescent="0.25">
      <c r="A8363" s="65">
        <v>8350</v>
      </c>
      <c r="B8363" s="35">
        <v>341001.96454578865</v>
      </c>
      <c r="C8363" s="35">
        <v>107130.57885973423</v>
      </c>
      <c r="D8363" s="35">
        <v>47860.834454245443</v>
      </c>
      <c r="E8363" s="35">
        <v>495993.37785976834</v>
      </c>
      <c r="F8363" s="64">
        <f t="shared" si="1560"/>
        <v>8350</v>
      </c>
      <c r="G8363" s="50">
        <f t="shared" si="1568"/>
        <v>0.83499999999992436</v>
      </c>
      <c r="H8363" s="64">
        <f t="shared" si="1561"/>
        <v>0.6977255653684189</v>
      </c>
      <c r="I8363" s="64">
        <f t="shared" si="1569"/>
        <v>1.5820823605228185E-4</v>
      </c>
      <c r="K8363" s="65">
        <v>8350</v>
      </c>
      <c r="L8363" s="35">
        <f t="shared" si="1562"/>
        <v>204601.17872747319</v>
      </c>
      <c r="M8363" s="35">
        <f t="shared" si="1563"/>
        <v>64278.34731584054</v>
      </c>
      <c r="N8363" s="35">
        <f t="shared" si="1564"/>
        <v>43074.751008820902</v>
      </c>
      <c r="O8363" s="35">
        <f t="shared" si="1565"/>
        <v>311954.27705213462</v>
      </c>
      <c r="P8363" s="64">
        <f t="shared" si="1566"/>
        <v>8295</v>
      </c>
      <c r="Q8363" s="50">
        <f t="shared" si="1570"/>
        <v>0.83499999999992436</v>
      </c>
      <c r="R8363" s="64">
        <f t="shared" si="1567"/>
        <v>0.6977255653684189</v>
      </c>
      <c r="S8363" s="64">
        <f t="shared" si="1571"/>
        <v>1.5820823605228185E-4</v>
      </c>
    </row>
    <row r="8364" spans="1:19" x14ac:dyDescent="0.25">
      <c r="A8364" s="65">
        <v>8351</v>
      </c>
      <c r="B8364" s="35">
        <v>274390.00199775759</v>
      </c>
      <c r="C8364" s="35">
        <v>174205.4204543723</v>
      </c>
      <c r="D8364" s="35">
        <v>47403.664037730545</v>
      </c>
      <c r="E8364" s="35">
        <v>495999.08648986043</v>
      </c>
      <c r="F8364" s="64">
        <f t="shared" si="1560"/>
        <v>8351</v>
      </c>
      <c r="G8364" s="50">
        <f t="shared" si="1568"/>
        <v>0.83509999999992435</v>
      </c>
      <c r="H8364" s="64">
        <f t="shared" si="1561"/>
        <v>0.69788380105804571</v>
      </c>
      <c r="I8364" s="64">
        <f t="shared" si="1569"/>
        <v>1.5823568962680667E-4</v>
      </c>
      <c r="K8364" s="65">
        <v>8351</v>
      </c>
      <c r="L8364" s="35">
        <f t="shared" si="1562"/>
        <v>164634.00119865456</v>
      </c>
      <c r="M8364" s="35">
        <f t="shared" si="1563"/>
        <v>104523.25227262337</v>
      </c>
      <c r="N8364" s="35">
        <f t="shared" si="1564"/>
        <v>42663.297633957489</v>
      </c>
      <c r="O8364" s="35">
        <f t="shared" si="1565"/>
        <v>311820.55110523541</v>
      </c>
      <c r="P8364" s="64">
        <f t="shared" si="1566"/>
        <v>8288</v>
      </c>
      <c r="Q8364" s="50">
        <f t="shared" si="1570"/>
        <v>0.83509999999992435</v>
      </c>
      <c r="R8364" s="64">
        <f t="shared" si="1567"/>
        <v>0.69788380105804571</v>
      </c>
      <c r="S8364" s="64">
        <f t="shared" si="1571"/>
        <v>1.5823568962680667E-4</v>
      </c>
    </row>
    <row r="8365" spans="1:19" x14ac:dyDescent="0.25">
      <c r="A8365" s="65">
        <v>8352</v>
      </c>
      <c r="B8365" s="35">
        <v>286260.38547001989</v>
      </c>
      <c r="C8365" s="35">
        <v>171860.67647639499</v>
      </c>
      <c r="D8365" s="35">
        <v>37981.240855994227</v>
      </c>
      <c r="E8365" s="35">
        <v>496102.3028024091</v>
      </c>
      <c r="F8365" s="64">
        <f t="shared" si="1560"/>
        <v>8352</v>
      </c>
      <c r="G8365" s="50">
        <f t="shared" si="1568"/>
        <v>0.83519999999992434</v>
      </c>
      <c r="H8365" s="64">
        <f t="shared" si="1561"/>
        <v>0.69804206420601111</v>
      </c>
      <c r="I8365" s="64">
        <f t="shared" si="1569"/>
        <v>1.5826314796540952E-4</v>
      </c>
      <c r="K8365" s="65">
        <v>8352</v>
      </c>
      <c r="L8365" s="35">
        <f t="shared" si="1562"/>
        <v>171756.23128201193</v>
      </c>
      <c r="M8365" s="35">
        <f t="shared" si="1563"/>
        <v>103116.405885837</v>
      </c>
      <c r="N8365" s="35">
        <f t="shared" si="1564"/>
        <v>34183.116770394809</v>
      </c>
      <c r="O8365" s="35">
        <f t="shared" si="1565"/>
        <v>309055.75393824372</v>
      </c>
      <c r="P8365" s="64">
        <f t="shared" si="1566"/>
        <v>8216</v>
      </c>
      <c r="Q8365" s="50">
        <f t="shared" si="1570"/>
        <v>0.83519999999992434</v>
      </c>
      <c r="R8365" s="64">
        <f t="shared" si="1567"/>
        <v>0.69804206420601111</v>
      </c>
      <c r="S8365" s="64">
        <f t="shared" si="1571"/>
        <v>1.5826314796540952E-4</v>
      </c>
    </row>
    <row r="8366" spans="1:19" x14ac:dyDescent="0.25">
      <c r="A8366" s="65">
        <v>8353</v>
      </c>
      <c r="B8366" s="35">
        <v>297731.06348616735</v>
      </c>
      <c r="C8366" s="35">
        <v>153959.72281452327</v>
      </c>
      <c r="D8366" s="35">
        <v>44450.033843410485</v>
      </c>
      <c r="E8366" s="35">
        <v>496140.8201441011</v>
      </c>
      <c r="F8366" s="64">
        <f t="shared" si="1560"/>
        <v>8353</v>
      </c>
      <c r="G8366" s="50">
        <f t="shared" si="1568"/>
        <v>0.83529999999992433</v>
      </c>
      <c r="H8366" s="64">
        <f t="shared" si="1561"/>
        <v>0.69820035481707987</v>
      </c>
      <c r="I8366" s="64">
        <f t="shared" si="1569"/>
        <v>1.5829061106875653E-4</v>
      </c>
      <c r="K8366" s="65">
        <v>8353</v>
      </c>
      <c r="L8366" s="35">
        <f t="shared" si="1562"/>
        <v>178638.63809170041</v>
      </c>
      <c r="M8366" s="35">
        <f t="shared" si="1563"/>
        <v>92375.833688713959</v>
      </c>
      <c r="N8366" s="35">
        <f t="shared" si="1564"/>
        <v>40005.030459069436</v>
      </c>
      <c r="O8366" s="35">
        <f t="shared" si="1565"/>
        <v>311019.50223948376</v>
      </c>
      <c r="P8366" s="64">
        <f t="shared" si="1566"/>
        <v>8258</v>
      </c>
      <c r="Q8366" s="50">
        <f t="shared" si="1570"/>
        <v>0.83529999999992433</v>
      </c>
      <c r="R8366" s="64">
        <f t="shared" si="1567"/>
        <v>0.69820035481707987</v>
      </c>
      <c r="S8366" s="64">
        <f t="shared" si="1571"/>
        <v>1.5829061106875653E-4</v>
      </c>
    </row>
    <row r="8367" spans="1:19" x14ac:dyDescent="0.25">
      <c r="A8367" s="65">
        <v>8354</v>
      </c>
      <c r="B8367" s="35">
        <v>431882.77597520355</v>
      </c>
      <c r="C8367" s="35">
        <v>12996.93037464287</v>
      </c>
      <c r="D8367" s="35">
        <v>51273.017272280689</v>
      </c>
      <c r="E8367" s="35">
        <v>496152.72362212715</v>
      </c>
      <c r="F8367" s="64">
        <f t="shared" si="1560"/>
        <v>8354</v>
      </c>
      <c r="G8367" s="50">
        <f t="shared" si="1568"/>
        <v>0.83539999999992431</v>
      </c>
      <c r="H8367" s="64">
        <f t="shared" si="1561"/>
        <v>0.69835867289601772</v>
      </c>
      <c r="I8367" s="64">
        <f t="shared" si="1569"/>
        <v>1.5831807893784688E-4</v>
      </c>
      <c r="K8367" s="65">
        <v>8354</v>
      </c>
      <c r="L8367" s="35">
        <f t="shared" si="1562"/>
        <v>259129.66558512213</v>
      </c>
      <c r="M8367" s="35">
        <f t="shared" si="1563"/>
        <v>7798.1582247857223</v>
      </c>
      <c r="N8367" s="35">
        <f t="shared" si="1564"/>
        <v>46145.715545052619</v>
      </c>
      <c r="O8367" s="35">
        <f t="shared" si="1565"/>
        <v>313073.53935496043</v>
      </c>
      <c r="P8367" s="64">
        <f t="shared" si="1566"/>
        <v>8324</v>
      </c>
      <c r="Q8367" s="50">
        <f t="shared" si="1570"/>
        <v>0.83539999999992431</v>
      </c>
      <c r="R8367" s="64">
        <f t="shared" si="1567"/>
        <v>0.69835867289601772</v>
      </c>
      <c r="S8367" s="64">
        <f t="shared" si="1571"/>
        <v>1.5831807893784688E-4</v>
      </c>
    </row>
    <row r="8368" spans="1:19" x14ac:dyDescent="0.25">
      <c r="A8368" s="65">
        <v>8355</v>
      </c>
      <c r="B8368" s="35">
        <v>364881.80008308426</v>
      </c>
      <c r="C8368" s="35">
        <v>85387.130719247783</v>
      </c>
      <c r="D8368" s="35">
        <v>45994.878485270492</v>
      </c>
      <c r="E8368" s="35">
        <v>496263.80928760255</v>
      </c>
      <c r="F8368" s="64">
        <f t="shared" si="1560"/>
        <v>8355</v>
      </c>
      <c r="G8368" s="50">
        <f t="shared" si="1568"/>
        <v>0.8354999999999243</v>
      </c>
      <c r="H8368" s="64">
        <f t="shared" si="1561"/>
        <v>0.69851701844759095</v>
      </c>
      <c r="I8368" s="64">
        <f t="shared" si="1569"/>
        <v>1.5834555157323571E-4</v>
      </c>
      <c r="K8368" s="65">
        <v>8355</v>
      </c>
      <c r="L8368" s="35">
        <f t="shared" si="1562"/>
        <v>218929.08004985054</v>
      </c>
      <c r="M8368" s="35">
        <f t="shared" si="1563"/>
        <v>51232.278431548672</v>
      </c>
      <c r="N8368" s="35">
        <f t="shared" si="1564"/>
        <v>41395.390636743447</v>
      </c>
      <c r="O8368" s="35">
        <f t="shared" si="1565"/>
        <v>311556.74911814264</v>
      </c>
      <c r="P8368" s="64">
        <f t="shared" si="1566"/>
        <v>8280</v>
      </c>
      <c r="Q8368" s="50">
        <f t="shared" si="1570"/>
        <v>0.8354999999999243</v>
      </c>
      <c r="R8368" s="64">
        <f t="shared" si="1567"/>
        <v>0.69851701844759095</v>
      </c>
      <c r="S8368" s="64">
        <f t="shared" si="1571"/>
        <v>1.5834555157323571E-4</v>
      </c>
    </row>
    <row r="8369" spans="1:19" x14ac:dyDescent="0.25">
      <c r="A8369" s="65">
        <v>8356</v>
      </c>
      <c r="B8369" s="35">
        <v>301382.4352831092</v>
      </c>
      <c r="C8369" s="35">
        <v>135539.51599047566</v>
      </c>
      <c r="D8369" s="35">
        <v>59358.99267226446</v>
      </c>
      <c r="E8369" s="35">
        <v>496280.94394584931</v>
      </c>
      <c r="F8369" s="64">
        <f t="shared" si="1560"/>
        <v>8356</v>
      </c>
      <c r="G8369" s="50">
        <f t="shared" si="1568"/>
        <v>0.83559999999992429</v>
      </c>
      <c r="H8369" s="64">
        <f t="shared" si="1561"/>
        <v>0.69867539147656688</v>
      </c>
      <c r="I8369" s="64">
        <f t="shared" si="1569"/>
        <v>1.583730289759222E-4</v>
      </c>
      <c r="K8369" s="65">
        <v>8356</v>
      </c>
      <c r="L8369" s="35">
        <f t="shared" si="1562"/>
        <v>180829.46116986551</v>
      </c>
      <c r="M8369" s="35">
        <f t="shared" si="1563"/>
        <v>81323.709594285392</v>
      </c>
      <c r="N8369" s="35">
        <f t="shared" si="1564"/>
        <v>53423.093405038016</v>
      </c>
      <c r="O8369" s="35">
        <f t="shared" si="1565"/>
        <v>315576.26416918891</v>
      </c>
      <c r="P8369" s="64">
        <f t="shared" si="1566"/>
        <v>8401</v>
      </c>
      <c r="Q8369" s="50">
        <f t="shared" si="1570"/>
        <v>0.83559999999992429</v>
      </c>
      <c r="R8369" s="64">
        <f t="shared" si="1567"/>
        <v>0.69867539147656688</v>
      </c>
      <c r="S8369" s="64">
        <f t="shared" si="1571"/>
        <v>1.583730289759222E-4</v>
      </c>
    </row>
    <row r="8370" spans="1:19" x14ac:dyDescent="0.25">
      <c r="A8370" s="65">
        <v>8357</v>
      </c>
      <c r="B8370" s="35">
        <v>350099.5848296202</v>
      </c>
      <c r="C8370" s="35">
        <v>89981.190727217559</v>
      </c>
      <c r="D8370" s="35">
        <v>56213.578042488851</v>
      </c>
      <c r="E8370" s="35">
        <v>496294.35359932663</v>
      </c>
      <c r="F8370" s="64">
        <f t="shared" si="1560"/>
        <v>8357</v>
      </c>
      <c r="G8370" s="50">
        <f t="shared" si="1568"/>
        <v>0.83569999999992428</v>
      </c>
      <c r="H8370" s="64">
        <f t="shared" si="1561"/>
        <v>0.69883379198771345</v>
      </c>
      <c r="I8370" s="64">
        <f t="shared" si="1569"/>
        <v>1.584005111465725E-4</v>
      </c>
      <c r="K8370" s="65">
        <v>8357</v>
      </c>
      <c r="L8370" s="35">
        <f t="shared" si="1562"/>
        <v>210059.75089777212</v>
      </c>
      <c r="M8370" s="35">
        <f t="shared" si="1563"/>
        <v>53988.714436330534</v>
      </c>
      <c r="N8370" s="35">
        <f t="shared" si="1564"/>
        <v>50592.22023823997</v>
      </c>
      <c r="O8370" s="35">
        <f t="shared" si="1565"/>
        <v>314640.6855723426</v>
      </c>
      <c r="P8370" s="64">
        <f t="shared" si="1566"/>
        <v>8366</v>
      </c>
      <c r="Q8370" s="50">
        <f t="shared" si="1570"/>
        <v>0.83569999999992428</v>
      </c>
      <c r="R8370" s="64">
        <f t="shared" si="1567"/>
        <v>0.69883379198771345</v>
      </c>
      <c r="S8370" s="64">
        <f t="shared" si="1571"/>
        <v>1.584005111465725E-4</v>
      </c>
    </row>
    <row r="8371" spans="1:19" x14ac:dyDescent="0.25">
      <c r="A8371" s="65">
        <v>8358</v>
      </c>
      <c r="B8371" s="35">
        <v>315850.97513940814</v>
      </c>
      <c r="C8371" s="35">
        <v>121330.81442015289</v>
      </c>
      <c r="D8371" s="35">
        <v>59182.518697847496</v>
      </c>
      <c r="E8371" s="35">
        <v>496364.30825740856</v>
      </c>
      <c r="F8371" s="64">
        <f t="shared" si="1560"/>
        <v>8358</v>
      </c>
      <c r="G8371" s="50">
        <f t="shared" si="1568"/>
        <v>0.83579999999992427</v>
      </c>
      <c r="H8371" s="64">
        <f t="shared" si="1561"/>
        <v>0.69899221998579986</v>
      </c>
      <c r="I8371" s="64">
        <f t="shared" si="1569"/>
        <v>1.5842799808640784E-4</v>
      </c>
      <c r="K8371" s="65">
        <v>8358</v>
      </c>
      <c r="L8371" s="35">
        <f t="shared" si="1562"/>
        <v>189510.58508364487</v>
      </c>
      <c r="M8371" s="35">
        <f t="shared" si="1563"/>
        <v>72798.488652091735</v>
      </c>
      <c r="N8371" s="35">
        <f t="shared" si="1564"/>
        <v>53264.266828062748</v>
      </c>
      <c r="O8371" s="35">
        <f t="shared" si="1565"/>
        <v>315573.34056379937</v>
      </c>
      <c r="P8371" s="64">
        <f t="shared" si="1566"/>
        <v>8400</v>
      </c>
      <c r="Q8371" s="50">
        <f t="shared" si="1570"/>
        <v>0.83579999999992427</v>
      </c>
      <c r="R8371" s="64">
        <f t="shared" si="1567"/>
        <v>0.69899221998579986</v>
      </c>
      <c r="S8371" s="64">
        <f t="shared" si="1571"/>
        <v>1.5842799808640784E-4</v>
      </c>
    </row>
    <row r="8372" spans="1:19" x14ac:dyDescent="0.25">
      <c r="A8372" s="65">
        <v>8359</v>
      </c>
      <c r="B8372" s="35">
        <v>270195.51271405886</v>
      </c>
      <c r="C8372" s="35">
        <v>173564.60105400012</v>
      </c>
      <c r="D8372" s="35">
        <v>52645.837727974846</v>
      </c>
      <c r="E8372" s="35">
        <v>496405.95149603381</v>
      </c>
      <c r="F8372" s="64">
        <f t="shared" si="1560"/>
        <v>8359</v>
      </c>
      <c r="G8372" s="50">
        <f t="shared" si="1568"/>
        <v>0.83589999999992426</v>
      </c>
      <c r="H8372" s="64">
        <f t="shared" si="1561"/>
        <v>0.69915067547559584</v>
      </c>
      <c r="I8372" s="64">
        <f t="shared" si="1569"/>
        <v>1.5845548979598334E-4</v>
      </c>
      <c r="K8372" s="65">
        <v>8359</v>
      </c>
      <c r="L8372" s="35">
        <f t="shared" si="1562"/>
        <v>162117.30762843532</v>
      </c>
      <c r="M8372" s="35">
        <f t="shared" si="1563"/>
        <v>104138.76063240007</v>
      </c>
      <c r="N8372" s="35">
        <f t="shared" si="1564"/>
        <v>47381.253955177359</v>
      </c>
      <c r="O8372" s="35">
        <f t="shared" si="1565"/>
        <v>313637.32221601275</v>
      </c>
      <c r="P8372" s="64">
        <f t="shared" si="1566"/>
        <v>8345</v>
      </c>
      <c r="Q8372" s="50">
        <f t="shared" si="1570"/>
        <v>0.83589999999992426</v>
      </c>
      <c r="R8372" s="64">
        <f t="shared" si="1567"/>
        <v>0.69915067547559584</v>
      </c>
      <c r="S8372" s="64">
        <f t="shared" si="1571"/>
        <v>1.5845548979598334E-4</v>
      </c>
    </row>
    <row r="8373" spans="1:19" x14ac:dyDescent="0.25">
      <c r="A8373" s="65">
        <v>8360</v>
      </c>
      <c r="B8373" s="35">
        <v>193283.50476369046</v>
      </c>
      <c r="C8373" s="35">
        <v>238548.32727658309</v>
      </c>
      <c r="D8373" s="35">
        <v>64593.493096202146</v>
      </c>
      <c r="E8373" s="35">
        <v>496425.32513647573</v>
      </c>
      <c r="F8373" s="64">
        <f t="shared" si="1560"/>
        <v>8360</v>
      </c>
      <c r="G8373" s="50">
        <f t="shared" si="1568"/>
        <v>0.83599999999992425</v>
      </c>
      <c r="H8373" s="64">
        <f t="shared" si="1561"/>
        <v>0.69930915846187203</v>
      </c>
      <c r="I8373" s="64">
        <f t="shared" si="1569"/>
        <v>1.5848298627618718E-4</v>
      </c>
      <c r="K8373" s="65">
        <v>8360</v>
      </c>
      <c r="L8373" s="35">
        <f t="shared" si="1562"/>
        <v>115970.10285821428</v>
      </c>
      <c r="M8373" s="35">
        <f t="shared" si="1563"/>
        <v>143128.99636594986</v>
      </c>
      <c r="N8373" s="35">
        <f t="shared" si="1564"/>
        <v>58134.143786581932</v>
      </c>
      <c r="O8373" s="35">
        <f t="shared" si="1565"/>
        <v>317233.24301074608</v>
      </c>
      <c r="P8373" s="64">
        <f t="shared" si="1566"/>
        <v>8435</v>
      </c>
      <c r="Q8373" s="50">
        <f t="shared" si="1570"/>
        <v>0.83599999999992425</v>
      </c>
      <c r="R8373" s="64">
        <f t="shared" si="1567"/>
        <v>0.69930915846187203</v>
      </c>
      <c r="S8373" s="64">
        <f t="shared" si="1571"/>
        <v>1.5848298627618718E-4</v>
      </c>
    </row>
    <row r="8374" spans="1:19" x14ac:dyDescent="0.25">
      <c r="A8374" s="65">
        <v>8361</v>
      </c>
      <c r="B8374" s="35">
        <v>163016.62194631112</v>
      </c>
      <c r="C8374" s="35">
        <v>279583.46890959004</v>
      </c>
      <c r="D8374" s="35">
        <v>53868.964007302333</v>
      </c>
      <c r="E8374" s="35">
        <v>496469.05486320343</v>
      </c>
      <c r="F8374" s="64">
        <f t="shared" si="1560"/>
        <v>8361</v>
      </c>
      <c r="G8374" s="50">
        <f t="shared" si="1568"/>
        <v>0.83609999999992424</v>
      </c>
      <c r="H8374" s="64">
        <f t="shared" si="1561"/>
        <v>0.69946766894939938</v>
      </c>
      <c r="I8374" s="64">
        <f t="shared" si="1569"/>
        <v>1.5851048752735242E-4</v>
      </c>
      <c r="K8374" s="65">
        <v>8361</v>
      </c>
      <c r="L8374" s="35">
        <f t="shared" si="1562"/>
        <v>97809.973167786666</v>
      </c>
      <c r="M8374" s="35">
        <f t="shared" si="1563"/>
        <v>167750.08134575401</v>
      </c>
      <c r="N8374" s="35">
        <f t="shared" si="1564"/>
        <v>48482.067606572098</v>
      </c>
      <c r="O8374" s="35">
        <f t="shared" si="1565"/>
        <v>314042.12212011282</v>
      </c>
      <c r="P8374" s="64">
        <f t="shared" si="1566"/>
        <v>8354</v>
      </c>
      <c r="Q8374" s="50">
        <f t="shared" si="1570"/>
        <v>0.83609999999992424</v>
      </c>
      <c r="R8374" s="64">
        <f t="shared" si="1567"/>
        <v>0.69946766894939938</v>
      </c>
      <c r="S8374" s="64">
        <f t="shared" si="1571"/>
        <v>1.5851048752735242E-4</v>
      </c>
    </row>
    <row r="8375" spans="1:19" x14ac:dyDescent="0.25">
      <c r="A8375" s="65">
        <v>8362</v>
      </c>
      <c r="B8375" s="35">
        <v>378231.02456412232</v>
      </c>
      <c r="C8375" s="35">
        <v>72091.119336130942</v>
      </c>
      <c r="D8375" s="35">
        <v>46177.585200514106</v>
      </c>
      <c r="E8375" s="35">
        <v>496499.72910076735</v>
      </c>
      <c r="F8375" s="64">
        <f t="shared" si="1560"/>
        <v>8362</v>
      </c>
      <c r="G8375" s="50">
        <f t="shared" si="1568"/>
        <v>0.83619999999992423</v>
      </c>
      <c r="H8375" s="64">
        <f t="shared" si="1561"/>
        <v>0.69962620694295052</v>
      </c>
      <c r="I8375" s="64">
        <f t="shared" si="1569"/>
        <v>1.585379935511444E-4</v>
      </c>
      <c r="K8375" s="65">
        <v>8362</v>
      </c>
      <c r="L8375" s="35">
        <f t="shared" si="1562"/>
        <v>226938.61473847338</v>
      </c>
      <c r="M8375" s="35">
        <f t="shared" si="1563"/>
        <v>43254.671601678565</v>
      </c>
      <c r="N8375" s="35">
        <f t="shared" si="1564"/>
        <v>41559.826680462698</v>
      </c>
      <c r="O8375" s="35">
        <f t="shared" si="1565"/>
        <v>311753.1130206146</v>
      </c>
      <c r="P8375" s="64">
        <f t="shared" si="1566"/>
        <v>8285</v>
      </c>
      <c r="Q8375" s="50">
        <f t="shared" si="1570"/>
        <v>0.83619999999992423</v>
      </c>
      <c r="R8375" s="64">
        <f t="shared" si="1567"/>
        <v>0.69962620694295052</v>
      </c>
      <c r="S8375" s="64">
        <f t="shared" si="1571"/>
        <v>1.585379935511444E-4</v>
      </c>
    </row>
    <row r="8376" spans="1:19" x14ac:dyDescent="0.25">
      <c r="A8376" s="65">
        <v>8363</v>
      </c>
      <c r="B8376" s="35">
        <v>272119.75802065746</v>
      </c>
      <c r="C8376" s="35">
        <v>151813.48683585745</v>
      </c>
      <c r="D8376" s="35">
        <v>72600.167582946393</v>
      </c>
      <c r="E8376" s="35">
        <v>496533.41243946133</v>
      </c>
      <c r="F8376" s="64">
        <f t="shared" si="1560"/>
        <v>8363</v>
      </c>
      <c r="G8376" s="50">
        <f t="shared" si="1568"/>
        <v>0.83629999999992422</v>
      </c>
      <c r="H8376" s="64">
        <f t="shared" si="1561"/>
        <v>0.69978477244729875</v>
      </c>
      <c r="I8376" s="64">
        <f t="shared" si="1569"/>
        <v>1.5856550434822925E-4</v>
      </c>
      <c r="K8376" s="65">
        <v>8363</v>
      </c>
      <c r="L8376" s="35">
        <f t="shared" si="1562"/>
        <v>163271.85481239448</v>
      </c>
      <c r="M8376" s="35">
        <f t="shared" si="1563"/>
        <v>91088.09210151447</v>
      </c>
      <c r="N8376" s="35">
        <f t="shared" si="1564"/>
        <v>65340.150824651755</v>
      </c>
      <c r="O8376" s="35">
        <f t="shared" si="1565"/>
        <v>319700.0977385607</v>
      </c>
      <c r="P8376" s="64">
        <f t="shared" si="1566"/>
        <v>8512</v>
      </c>
      <c r="Q8376" s="50">
        <f t="shared" si="1570"/>
        <v>0.83629999999992422</v>
      </c>
      <c r="R8376" s="64">
        <f t="shared" si="1567"/>
        <v>0.69978477244729875</v>
      </c>
      <c r="S8376" s="64">
        <f t="shared" si="1571"/>
        <v>1.5856550434822925E-4</v>
      </c>
    </row>
    <row r="8377" spans="1:19" x14ac:dyDescent="0.25">
      <c r="A8377" s="65">
        <v>8364</v>
      </c>
      <c r="B8377" s="35">
        <v>189701.45154243938</v>
      </c>
      <c r="C8377" s="35">
        <v>259954.32869829022</v>
      </c>
      <c r="D8377" s="35">
        <v>46999.853068591307</v>
      </c>
      <c r="E8377" s="35">
        <v>496655.6333093209</v>
      </c>
      <c r="F8377" s="64">
        <f t="shared" si="1560"/>
        <v>8364</v>
      </c>
      <c r="G8377" s="50">
        <f t="shared" si="1568"/>
        <v>0.8363999999999242</v>
      </c>
      <c r="H8377" s="64">
        <f t="shared" si="1561"/>
        <v>0.69994336546721747</v>
      </c>
      <c r="I8377" s="64">
        <f t="shared" si="1569"/>
        <v>1.5859301991871799E-4</v>
      </c>
      <c r="K8377" s="65">
        <v>8364</v>
      </c>
      <c r="L8377" s="35">
        <f t="shared" si="1562"/>
        <v>113820.87092546362</v>
      </c>
      <c r="M8377" s="35">
        <f t="shared" si="1563"/>
        <v>155972.59721897412</v>
      </c>
      <c r="N8377" s="35">
        <f t="shared" si="1564"/>
        <v>42299.867761732174</v>
      </c>
      <c r="O8377" s="35">
        <f t="shared" si="1565"/>
        <v>312093.33590616996</v>
      </c>
      <c r="P8377" s="64">
        <f t="shared" si="1566"/>
        <v>8300</v>
      </c>
      <c r="Q8377" s="50">
        <f t="shared" si="1570"/>
        <v>0.8363999999999242</v>
      </c>
      <c r="R8377" s="64">
        <f t="shared" si="1567"/>
        <v>0.69994336546721747</v>
      </c>
      <c r="S8377" s="64">
        <f t="shared" si="1571"/>
        <v>1.5859301991871799E-4</v>
      </c>
    </row>
    <row r="8378" spans="1:19" x14ac:dyDescent="0.25">
      <c r="A8378" s="65">
        <v>8365</v>
      </c>
      <c r="B8378" s="35">
        <v>318018.8748069813</v>
      </c>
      <c r="C8378" s="35">
        <v>113470.21718203458</v>
      </c>
      <c r="D8378" s="35">
        <v>65258.554053475265</v>
      </c>
      <c r="E8378" s="35">
        <v>496747.64604249113</v>
      </c>
      <c r="F8378" s="64">
        <f t="shared" si="1560"/>
        <v>8365</v>
      </c>
      <c r="G8378" s="50">
        <f t="shared" si="1568"/>
        <v>0.83649999999992419</v>
      </c>
      <c r="H8378" s="64">
        <f t="shared" si="1561"/>
        <v>0.70010198600748164</v>
      </c>
      <c r="I8378" s="64">
        <f t="shared" si="1569"/>
        <v>1.5862054026416494E-4</v>
      </c>
      <c r="K8378" s="65">
        <v>8365</v>
      </c>
      <c r="L8378" s="35">
        <f t="shared" si="1562"/>
        <v>190811.32488418877</v>
      </c>
      <c r="M8378" s="35">
        <f t="shared" si="1563"/>
        <v>68082.130309220753</v>
      </c>
      <c r="N8378" s="35">
        <f t="shared" si="1564"/>
        <v>58732.698648127742</v>
      </c>
      <c r="O8378" s="35">
        <f t="shared" si="1565"/>
        <v>317626.15384153725</v>
      </c>
      <c r="P8378" s="64">
        <f t="shared" si="1566"/>
        <v>8445</v>
      </c>
      <c r="Q8378" s="50">
        <f t="shared" si="1570"/>
        <v>0.83649999999992419</v>
      </c>
      <c r="R8378" s="64">
        <f t="shared" si="1567"/>
        <v>0.70010198600748164</v>
      </c>
      <c r="S8378" s="64">
        <f t="shared" si="1571"/>
        <v>1.5862054026416494E-4</v>
      </c>
    </row>
    <row r="8379" spans="1:19" x14ac:dyDescent="0.25">
      <c r="A8379" s="65">
        <v>8366</v>
      </c>
      <c r="B8379" s="35">
        <v>285555.56466383464</v>
      </c>
      <c r="C8379" s="35">
        <v>153517.89541940551</v>
      </c>
      <c r="D8379" s="35">
        <v>57694.093529969745</v>
      </c>
      <c r="E8379" s="35">
        <v>496767.55361320992</v>
      </c>
      <c r="F8379" s="64">
        <f t="shared" si="1560"/>
        <v>8366</v>
      </c>
      <c r="G8379" s="50">
        <f t="shared" si="1568"/>
        <v>0.83659999999992418</v>
      </c>
      <c r="H8379" s="64">
        <f t="shared" si="1561"/>
        <v>0.70026063407286665</v>
      </c>
      <c r="I8379" s="64">
        <f t="shared" si="1569"/>
        <v>1.5864806538501419E-4</v>
      </c>
      <c r="K8379" s="65">
        <v>8366</v>
      </c>
      <c r="L8379" s="35">
        <f t="shared" si="1562"/>
        <v>171333.33879830077</v>
      </c>
      <c r="M8379" s="35">
        <f t="shared" si="1563"/>
        <v>92110.73725164331</v>
      </c>
      <c r="N8379" s="35">
        <f t="shared" si="1564"/>
        <v>51924.684176972769</v>
      </c>
      <c r="O8379" s="35">
        <f t="shared" si="1565"/>
        <v>315368.76022691687</v>
      </c>
      <c r="P8379" s="64">
        <f t="shared" si="1566"/>
        <v>8393</v>
      </c>
      <c r="Q8379" s="50">
        <f t="shared" si="1570"/>
        <v>0.83659999999992418</v>
      </c>
      <c r="R8379" s="64">
        <f t="shared" si="1567"/>
        <v>0.70026063407286665</v>
      </c>
      <c r="S8379" s="64">
        <f t="shared" si="1571"/>
        <v>1.5864806538501419E-4</v>
      </c>
    </row>
    <row r="8380" spans="1:19" x14ac:dyDescent="0.25">
      <c r="A8380" s="65">
        <v>8367</v>
      </c>
      <c r="B8380" s="35">
        <v>338997.05307514186</v>
      </c>
      <c r="C8380" s="35">
        <v>95143.835662701647</v>
      </c>
      <c r="D8380" s="35">
        <v>62716.622811311841</v>
      </c>
      <c r="E8380" s="35">
        <v>496857.51154915534</v>
      </c>
      <c r="F8380" s="64">
        <f t="shared" si="1560"/>
        <v>8367</v>
      </c>
      <c r="G8380" s="50">
        <f t="shared" si="1568"/>
        <v>0.83669999999992417</v>
      </c>
      <c r="H8380" s="64">
        <f t="shared" si="1561"/>
        <v>0.70041930966814914</v>
      </c>
      <c r="I8380" s="64">
        <f t="shared" si="1569"/>
        <v>1.5867559528248698E-4</v>
      </c>
      <c r="K8380" s="65">
        <v>8367</v>
      </c>
      <c r="L8380" s="35">
        <f t="shared" si="1562"/>
        <v>203398.2318450851</v>
      </c>
      <c r="M8380" s="35">
        <f t="shared" si="1563"/>
        <v>57086.301397620984</v>
      </c>
      <c r="N8380" s="35">
        <f t="shared" si="1564"/>
        <v>56444.960530180659</v>
      </c>
      <c r="O8380" s="35">
        <f t="shared" si="1565"/>
        <v>316929.49377288675</v>
      </c>
      <c r="P8380" s="64">
        <f t="shared" si="1566"/>
        <v>8430</v>
      </c>
      <c r="Q8380" s="50">
        <f t="shared" si="1570"/>
        <v>0.83669999999992417</v>
      </c>
      <c r="R8380" s="64">
        <f t="shared" si="1567"/>
        <v>0.70041930966814914</v>
      </c>
      <c r="S8380" s="64">
        <f t="shared" si="1571"/>
        <v>1.5867559528248698E-4</v>
      </c>
    </row>
    <row r="8381" spans="1:19" x14ac:dyDescent="0.25">
      <c r="A8381" s="65">
        <v>8368</v>
      </c>
      <c r="B8381" s="35">
        <v>284601.06705514749</v>
      </c>
      <c r="C8381" s="35">
        <v>145347.97766518671</v>
      </c>
      <c r="D8381" s="35">
        <v>66915.435634839159</v>
      </c>
      <c r="E8381" s="35">
        <v>496864.48035517341</v>
      </c>
      <c r="F8381" s="64">
        <f t="shared" si="1560"/>
        <v>8368</v>
      </c>
      <c r="G8381" s="50">
        <f t="shared" si="1568"/>
        <v>0.83679999999992416</v>
      </c>
      <c r="H8381" s="64">
        <f t="shared" si="1561"/>
        <v>0.70057801279810628</v>
      </c>
      <c r="I8381" s="64">
        <f t="shared" si="1569"/>
        <v>1.5870312995713842E-4</v>
      </c>
      <c r="K8381" s="65">
        <v>8368</v>
      </c>
      <c r="L8381" s="35">
        <f t="shared" si="1562"/>
        <v>170760.64023308849</v>
      </c>
      <c r="M8381" s="35">
        <f t="shared" si="1563"/>
        <v>87208.78659911202</v>
      </c>
      <c r="N8381" s="35">
        <f t="shared" si="1564"/>
        <v>60223.892071355243</v>
      </c>
      <c r="O8381" s="35">
        <f t="shared" si="1565"/>
        <v>318193.31890355574</v>
      </c>
      <c r="P8381" s="64">
        <f t="shared" si="1566"/>
        <v>8462</v>
      </c>
      <c r="Q8381" s="50">
        <f t="shared" si="1570"/>
        <v>0.83679999999992416</v>
      </c>
      <c r="R8381" s="64">
        <f t="shared" si="1567"/>
        <v>0.70057801279810628</v>
      </c>
      <c r="S8381" s="64">
        <f t="shared" si="1571"/>
        <v>1.5870312995713842E-4</v>
      </c>
    </row>
    <row r="8382" spans="1:19" x14ac:dyDescent="0.25">
      <c r="A8382" s="65">
        <v>8369</v>
      </c>
      <c r="B8382" s="35">
        <v>260112.40056159499</v>
      </c>
      <c r="C8382" s="35">
        <v>190042.25008391286</v>
      </c>
      <c r="D8382" s="35">
        <v>46720.306958063898</v>
      </c>
      <c r="E8382" s="35">
        <v>496874.95760357176</v>
      </c>
      <c r="F8382" s="64">
        <f t="shared" si="1560"/>
        <v>8369</v>
      </c>
      <c r="G8382" s="50">
        <f t="shared" si="1568"/>
        <v>0.83689999999992415</v>
      </c>
      <c r="H8382" s="64">
        <f t="shared" si="1561"/>
        <v>0.70073674346751569</v>
      </c>
      <c r="I8382" s="64">
        <f t="shared" si="1569"/>
        <v>1.5873066940941261E-4</v>
      </c>
      <c r="K8382" s="65">
        <v>8369</v>
      </c>
      <c r="L8382" s="35">
        <f t="shared" si="1562"/>
        <v>156067.44033695699</v>
      </c>
      <c r="M8382" s="35">
        <f t="shared" si="1563"/>
        <v>114025.35005034771</v>
      </c>
      <c r="N8382" s="35">
        <f t="shared" si="1564"/>
        <v>42048.27626225751</v>
      </c>
      <c r="O8382" s="35">
        <f t="shared" si="1565"/>
        <v>312141.06664956221</v>
      </c>
      <c r="P8382" s="64">
        <f t="shared" si="1566"/>
        <v>8301</v>
      </c>
      <c r="Q8382" s="50">
        <f t="shared" si="1570"/>
        <v>0.83689999999992415</v>
      </c>
      <c r="R8382" s="64">
        <f t="shared" si="1567"/>
        <v>0.70073674346751569</v>
      </c>
      <c r="S8382" s="64">
        <f t="shared" si="1571"/>
        <v>1.5873066940941261E-4</v>
      </c>
    </row>
    <row r="8383" spans="1:19" x14ac:dyDescent="0.25">
      <c r="A8383" s="65">
        <v>8370</v>
      </c>
      <c r="B8383" s="35">
        <v>286105.17833537137</v>
      </c>
      <c r="C8383" s="35">
        <v>167793.85187476897</v>
      </c>
      <c r="D8383" s="35">
        <v>43066.944133707875</v>
      </c>
      <c r="E8383" s="35">
        <v>496965.97434384818</v>
      </c>
      <c r="F8383" s="64">
        <f t="shared" si="1560"/>
        <v>8370</v>
      </c>
      <c r="G8383" s="50">
        <f t="shared" si="1568"/>
        <v>0.83699999999992414</v>
      </c>
      <c r="H8383" s="64">
        <f t="shared" si="1561"/>
        <v>0.70089550168115688</v>
      </c>
      <c r="I8383" s="64">
        <f t="shared" si="1569"/>
        <v>1.5875821364119691E-4</v>
      </c>
      <c r="K8383" s="65">
        <v>8370</v>
      </c>
      <c r="L8383" s="35">
        <f t="shared" si="1562"/>
        <v>171663.10700122282</v>
      </c>
      <c r="M8383" s="35">
        <f t="shared" si="1563"/>
        <v>100676.31112486137</v>
      </c>
      <c r="N8383" s="35">
        <f t="shared" si="1564"/>
        <v>38760.249720337088</v>
      </c>
      <c r="O8383" s="35">
        <f t="shared" si="1565"/>
        <v>311099.6678464213</v>
      </c>
      <c r="P8383" s="64">
        <f t="shared" si="1566"/>
        <v>8262</v>
      </c>
      <c r="Q8383" s="50">
        <f t="shared" si="1570"/>
        <v>0.83699999999992414</v>
      </c>
      <c r="R8383" s="64">
        <f t="shared" si="1567"/>
        <v>0.70089550168115688</v>
      </c>
      <c r="S8383" s="64">
        <f t="shared" si="1571"/>
        <v>1.5875821364119691E-4</v>
      </c>
    </row>
    <row r="8384" spans="1:19" x14ac:dyDescent="0.25">
      <c r="A8384" s="65">
        <v>8371</v>
      </c>
      <c r="B8384" s="35">
        <v>321812.66997244954</v>
      </c>
      <c r="C8384" s="35">
        <v>129924.11790796329</v>
      </c>
      <c r="D8384" s="35">
        <v>45343.785966676973</v>
      </c>
      <c r="E8384" s="35">
        <v>497080.57384708978</v>
      </c>
      <c r="F8384" s="64">
        <f t="shared" si="1560"/>
        <v>8371</v>
      </c>
      <c r="G8384" s="50">
        <f t="shared" si="1568"/>
        <v>0.83709999999992413</v>
      </c>
      <c r="H8384" s="64">
        <f t="shared" si="1561"/>
        <v>0.70105428744380938</v>
      </c>
      <c r="I8384" s="64">
        <f t="shared" si="1569"/>
        <v>1.5878576265249134E-4</v>
      </c>
      <c r="K8384" s="65">
        <v>8371</v>
      </c>
      <c r="L8384" s="35">
        <f t="shared" si="1562"/>
        <v>193087.60198346971</v>
      </c>
      <c r="M8384" s="35">
        <f t="shared" si="1563"/>
        <v>77954.470744777966</v>
      </c>
      <c r="N8384" s="35">
        <f t="shared" si="1564"/>
        <v>40809.407370009278</v>
      </c>
      <c r="O8384" s="35">
        <f t="shared" si="1565"/>
        <v>311851.48009825696</v>
      </c>
      <c r="P8384" s="64">
        <f t="shared" si="1566"/>
        <v>8289</v>
      </c>
      <c r="Q8384" s="50">
        <f t="shared" si="1570"/>
        <v>0.83709999999992413</v>
      </c>
      <c r="R8384" s="64">
        <f t="shared" si="1567"/>
        <v>0.70105428744380938</v>
      </c>
      <c r="S8384" s="64">
        <f t="shared" si="1571"/>
        <v>1.5878576265249134E-4</v>
      </c>
    </row>
    <row r="8385" spans="1:19" x14ac:dyDescent="0.25">
      <c r="A8385" s="65">
        <v>8372</v>
      </c>
      <c r="B8385" s="35">
        <v>203356.19974544473</v>
      </c>
      <c r="C8385" s="35">
        <v>257792.41144833772</v>
      </c>
      <c r="D8385" s="35">
        <v>35960.86401449913</v>
      </c>
      <c r="E8385" s="35">
        <v>497109.47520828154</v>
      </c>
      <c r="F8385" s="64">
        <f t="shared" si="1560"/>
        <v>8372</v>
      </c>
      <c r="G8385" s="50">
        <f t="shared" si="1568"/>
        <v>0.83719999999992412</v>
      </c>
      <c r="H8385" s="64">
        <f t="shared" si="1561"/>
        <v>0.70121310076025345</v>
      </c>
      <c r="I8385" s="64">
        <f t="shared" si="1569"/>
        <v>1.5881331644407304E-4</v>
      </c>
      <c r="K8385" s="65">
        <v>8372</v>
      </c>
      <c r="L8385" s="35">
        <f t="shared" si="1562"/>
        <v>122013.71984726682</v>
      </c>
      <c r="M8385" s="35">
        <f t="shared" si="1563"/>
        <v>154675.44686900263</v>
      </c>
      <c r="N8385" s="35">
        <f t="shared" si="1564"/>
        <v>32364.777613049217</v>
      </c>
      <c r="O8385" s="35">
        <f t="shared" si="1565"/>
        <v>309053.94432931865</v>
      </c>
      <c r="P8385" s="64">
        <f t="shared" si="1566"/>
        <v>8215</v>
      </c>
      <c r="Q8385" s="50">
        <f t="shared" si="1570"/>
        <v>0.83719999999992412</v>
      </c>
      <c r="R8385" s="64">
        <f t="shared" si="1567"/>
        <v>0.70121310076025345</v>
      </c>
      <c r="S8385" s="64">
        <f t="shared" si="1571"/>
        <v>1.5881331644407304E-4</v>
      </c>
    </row>
    <row r="8386" spans="1:19" x14ac:dyDescent="0.25">
      <c r="A8386" s="65">
        <v>8373</v>
      </c>
      <c r="B8386" s="35">
        <v>109479.37160598673</v>
      </c>
      <c r="C8386" s="35">
        <v>333913.31074498862</v>
      </c>
      <c r="D8386" s="35">
        <v>53834.35058214108</v>
      </c>
      <c r="E8386" s="35">
        <v>497227.03293311642</v>
      </c>
      <c r="F8386" s="64">
        <f t="shared" si="1560"/>
        <v>8373</v>
      </c>
      <c r="G8386" s="50">
        <f t="shared" si="1568"/>
        <v>0.8372999999999241</v>
      </c>
      <c r="H8386" s="64">
        <f t="shared" si="1561"/>
        <v>0.70137194163527028</v>
      </c>
      <c r="I8386" s="64">
        <f t="shared" si="1569"/>
        <v>1.588408750168302E-4</v>
      </c>
      <c r="K8386" s="65">
        <v>8373</v>
      </c>
      <c r="L8386" s="35">
        <f t="shared" si="1562"/>
        <v>65687.622963592032</v>
      </c>
      <c r="M8386" s="35">
        <f t="shared" si="1563"/>
        <v>200347.98644699316</v>
      </c>
      <c r="N8386" s="35">
        <f t="shared" si="1564"/>
        <v>48450.915523926975</v>
      </c>
      <c r="O8386" s="35">
        <f t="shared" si="1565"/>
        <v>314486.52493451216</v>
      </c>
      <c r="P8386" s="64">
        <f t="shared" si="1566"/>
        <v>8362</v>
      </c>
      <c r="Q8386" s="50">
        <f t="shared" si="1570"/>
        <v>0.8372999999999241</v>
      </c>
      <c r="R8386" s="64">
        <f t="shared" si="1567"/>
        <v>0.70137194163527028</v>
      </c>
      <c r="S8386" s="64">
        <f t="shared" si="1571"/>
        <v>1.588408750168302E-4</v>
      </c>
    </row>
    <row r="8387" spans="1:19" x14ac:dyDescent="0.25">
      <c r="A8387" s="65">
        <v>8374</v>
      </c>
      <c r="B8387" s="35">
        <v>311300.00519184343</v>
      </c>
      <c r="C8387" s="35">
        <v>144351.9387509388</v>
      </c>
      <c r="D8387" s="35">
        <v>41627.806597617993</v>
      </c>
      <c r="E8387" s="35">
        <v>497279.75054040021</v>
      </c>
      <c r="F8387" s="64">
        <f t="shared" si="1560"/>
        <v>8374</v>
      </c>
      <c r="G8387" s="50">
        <f t="shared" si="1568"/>
        <v>0.83739999999992409</v>
      </c>
      <c r="H8387" s="64">
        <f t="shared" si="1561"/>
        <v>0.7015308100736426</v>
      </c>
      <c r="I8387" s="64">
        <f t="shared" si="1569"/>
        <v>1.5886843837231712E-4</v>
      </c>
      <c r="K8387" s="65">
        <v>8374</v>
      </c>
      <c r="L8387" s="35">
        <f t="shared" si="1562"/>
        <v>186780.00311510605</v>
      </c>
      <c r="M8387" s="35">
        <f t="shared" si="1563"/>
        <v>86611.163250563273</v>
      </c>
      <c r="N8387" s="35">
        <f t="shared" si="1564"/>
        <v>37465.025937856197</v>
      </c>
      <c r="O8387" s="35">
        <f t="shared" si="1565"/>
        <v>310856.19230352552</v>
      </c>
      <c r="P8387" s="64">
        <f t="shared" si="1566"/>
        <v>8256</v>
      </c>
      <c r="Q8387" s="50">
        <f t="shared" si="1570"/>
        <v>0.83739999999992409</v>
      </c>
      <c r="R8387" s="64">
        <f t="shared" si="1567"/>
        <v>0.7015308100736426</v>
      </c>
      <c r="S8387" s="64">
        <f t="shared" si="1571"/>
        <v>1.5886843837231712E-4</v>
      </c>
    </row>
    <row r="8388" spans="1:19" x14ac:dyDescent="0.25">
      <c r="A8388" s="65">
        <v>8375</v>
      </c>
      <c r="B8388" s="35">
        <v>318262.26722881477</v>
      </c>
      <c r="C8388" s="35">
        <v>123959.79543526837</v>
      </c>
      <c r="D8388" s="35">
        <v>55156.247438279272</v>
      </c>
      <c r="E8388" s="35">
        <v>497378.31010236242</v>
      </c>
      <c r="F8388" s="64">
        <f t="shared" si="1560"/>
        <v>8375</v>
      </c>
      <c r="G8388" s="50">
        <f t="shared" si="1568"/>
        <v>0.83749999999992408</v>
      </c>
      <c r="H8388" s="64">
        <f t="shared" si="1561"/>
        <v>0.70168970608015302</v>
      </c>
      <c r="I8388" s="64">
        <f t="shared" si="1569"/>
        <v>1.5889600651042279E-4</v>
      </c>
      <c r="K8388" s="65">
        <v>8375</v>
      </c>
      <c r="L8388" s="35">
        <f t="shared" si="1562"/>
        <v>190957.36033728885</v>
      </c>
      <c r="M8388" s="35">
        <f t="shared" si="1563"/>
        <v>74375.877261161018</v>
      </c>
      <c r="N8388" s="35">
        <f t="shared" si="1564"/>
        <v>49640.622694451347</v>
      </c>
      <c r="O8388" s="35">
        <f t="shared" si="1565"/>
        <v>314973.86029290123</v>
      </c>
      <c r="P8388" s="64">
        <f t="shared" si="1566"/>
        <v>8375</v>
      </c>
      <c r="Q8388" s="50">
        <f t="shared" si="1570"/>
        <v>0.83749999999992408</v>
      </c>
      <c r="R8388" s="64">
        <f t="shared" si="1567"/>
        <v>0.70168970608015302</v>
      </c>
      <c r="S8388" s="64">
        <f t="shared" si="1571"/>
        <v>1.5889600651042279E-4</v>
      </c>
    </row>
    <row r="8389" spans="1:19" x14ac:dyDescent="0.25">
      <c r="A8389" s="65">
        <v>8376</v>
      </c>
      <c r="B8389" s="35">
        <v>143850.6983351176</v>
      </c>
      <c r="C8389" s="35">
        <v>308153.74896577618</v>
      </c>
      <c r="D8389" s="35">
        <v>45519.787044208693</v>
      </c>
      <c r="E8389" s="35">
        <v>497524.23434510245</v>
      </c>
      <c r="F8389" s="64">
        <f t="shared" si="1560"/>
        <v>8376</v>
      </c>
      <c r="G8389" s="50">
        <f t="shared" si="1568"/>
        <v>0.83759999999992407</v>
      </c>
      <c r="H8389" s="64">
        <f t="shared" si="1561"/>
        <v>0.70184862965958594</v>
      </c>
      <c r="I8389" s="64">
        <f t="shared" si="1569"/>
        <v>1.5892357943292357E-4</v>
      </c>
      <c r="K8389" s="65">
        <v>8376</v>
      </c>
      <c r="L8389" s="35">
        <f t="shared" si="1562"/>
        <v>86310.419001070564</v>
      </c>
      <c r="M8389" s="35">
        <f t="shared" si="1563"/>
        <v>184892.24937946571</v>
      </c>
      <c r="N8389" s="35">
        <f t="shared" si="1564"/>
        <v>40967.808339787822</v>
      </c>
      <c r="O8389" s="35">
        <f t="shared" si="1565"/>
        <v>312170.47672032408</v>
      </c>
      <c r="P8389" s="64">
        <f t="shared" si="1566"/>
        <v>8302</v>
      </c>
      <c r="Q8389" s="50">
        <f t="shared" si="1570"/>
        <v>0.83759999999992407</v>
      </c>
      <c r="R8389" s="64">
        <f t="shared" si="1567"/>
        <v>0.70184862965958594</v>
      </c>
      <c r="S8389" s="64">
        <f t="shared" si="1571"/>
        <v>1.5892357943292357E-4</v>
      </c>
    </row>
    <row r="8390" spans="1:19" x14ac:dyDescent="0.25">
      <c r="A8390" s="65">
        <v>8377</v>
      </c>
      <c r="B8390" s="35">
        <v>453612.81590103899</v>
      </c>
      <c r="C8390" s="35">
        <v>0</v>
      </c>
      <c r="D8390" s="35">
        <v>43995.783897567831</v>
      </c>
      <c r="E8390" s="35">
        <v>497608.59979860683</v>
      </c>
      <c r="F8390" s="64">
        <f t="shared" si="1560"/>
        <v>8377</v>
      </c>
      <c r="G8390" s="50">
        <f t="shared" si="1568"/>
        <v>0.83769999999992406</v>
      </c>
      <c r="H8390" s="64">
        <f t="shared" si="1561"/>
        <v>0.70200758081672532</v>
      </c>
      <c r="I8390" s="64">
        <f t="shared" si="1569"/>
        <v>1.5895115713937535E-4</v>
      </c>
      <c r="K8390" s="65">
        <v>8377</v>
      </c>
      <c r="L8390" s="35">
        <f t="shared" si="1562"/>
        <v>272167.6895406234</v>
      </c>
      <c r="M8390" s="35">
        <f t="shared" si="1563"/>
        <v>0</v>
      </c>
      <c r="N8390" s="35">
        <f t="shared" si="1564"/>
        <v>39596.20550781105</v>
      </c>
      <c r="O8390" s="35">
        <f t="shared" si="1565"/>
        <v>311763.89504843444</v>
      </c>
      <c r="P8390" s="64">
        <f t="shared" si="1566"/>
        <v>8286</v>
      </c>
      <c r="Q8390" s="50">
        <f t="shared" si="1570"/>
        <v>0.83769999999992406</v>
      </c>
      <c r="R8390" s="64">
        <f t="shared" si="1567"/>
        <v>0.70200758081672532</v>
      </c>
      <c r="S8390" s="64">
        <f t="shared" si="1571"/>
        <v>1.5895115713937535E-4</v>
      </c>
    </row>
    <row r="8391" spans="1:19" x14ac:dyDescent="0.25">
      <c r="A8391" s="65">
        <v>8378</v>
      </c>
      <c r="B8391" s="35">
        <v>326675.61824119522</v>
      </c>
      <c r="C8391" s="35">
        <v>122706.92827342487</v>
      </c>
      <c r="D8391" s="35">
        <v>48398.780692626518</v>
      </c>
      <c r="E8391" s="35">
        <v>497781.32720724656</v>
      </c>
      <c r="F8391" s="64">
        <f t="shared" si="1560"/>
        <v>8378</v>
      </c>
      <c r="G8391" s="50">
        <f t="shared" si="1568"/>
        <v>0.83779999999992405</v>
      </c>
      <c r="H8391" s="64">
        <f t="shared" si="1561"/>
        <v>0.70216655955635687</v>
      </c>
      <c r="I8391" s="64">
        <f t="shared" si="1569"/>
        <v>1.5897873963155451E-4</v>
      </c>
      <c r="K8391" s="65">
        <v>8378</v>
      </c>
      <c r="L8391" s="35">
        <f t="shared" si="1562"/>
        <v>196005.37094471711</v>
      </c>
      <c r="M8391" s="35">
        <f t="shared" si="1563"/>
        <v>73624.156964054913</v>
      </c>
      <c r="N8391" s="35">
        <f t="shared" si="1564"/>
        <v>43558.902623363865</v>
      </c>
      <c r="O8391" s="35">
        <f t="shared" si="1565"/>
        <v>313188.43053213588</v>
      </c>
      <c r="P8391" s="64">
        <f t="shared" si="1566"/>
        <v>8330</v>
      </c>
      <c r="Q8391" s="50">
        <f t="shared" si="1570"/>
        <v>0.83779999999992405</v>
      </c>
      <c r="R8391" s="64">
        <f t="shared" si="1567"/>
        <v>0.70216655955635687</v>
      </c>
      <c r="S8391" s="64">
        <f t="shared" si="1571"/>
        <v>1.5897873963155451E-4</v>
      </c>
    </row>
    <row r="8392" spans="1:19" x14ac:dyDescent="0.25">
      <c r="A8392" s="65">
        <v>8379</v>
      </c>
      <c r="B8392" s="35">
        <v>302901.20692967682</v>
      </c>
      <c r="C8392" s="35">
        <v>122498.46564586853</v>
      </c>
      <c r="D8392" s="35">
        <v>72418.800923122122</v>
      </c>
      <c r="E8392" s="35">
        <v>497818.47349866747</v>
      </c>
      <c r="F8392" s="64">
        <f t="shared" si="1560"/>
        <v>8379</v>
      </c>
      <c r="G8392" s="50">
        <f t="shared" si="1568"/>
        <v>0.83789999999992404</v>
      </c>
      <c r="H8392" s="64">
        <f t="shared" si="1561"/>
        <v>0.70232556588326733</v>
      </c>
      <c r="I8392" s="64">
        <f t="shared" si="1569"/>
        <v>1.5900632691046024E-4</v>
      </c>
      <c r="K8392" s="65">
        <v>8379</v>
      </c>
      <c r="L8392" s="35">
        <f t="shared" si="1562"/>
        <v>181740.72415780608</v>
      </c>
      <c r="M8392" s="35">
        <f t="shared" si="1563"/>
        <v>73499.079387521124</v>
      </c>
      <c r="N8392" s="35">
        <f t="shared" si="1564"/>
        <v>65176.920830809911</v>
      </c>
      <c r="O8392" s="35">
        <f t="shared" si="1565"/>
        <v>320416.72437613714</v>
      </c>
      <c r="P8392" s="64">
        <f t="shared" si="1566"/>
        <v>8526</v>
      </c>
      <c r="Q8392" s="50">
        <f t="shared" si="1570"/>
        <v>0.83789999999992404</v>
      </c>
      <c r="R8392" s="64">
        <f t="shared" si="1567"/>
        <v>0.70232556588326733</v>
      </c>
      <c r="S8392" s="64">
        <f t="shared" si="1571"/>
        <v>1.5900632691046024E-4</v>
      </c>
    </row>
    <row r="8393" spans="1:19" x14ac:dyDescent="0.25">
      <c r="A8393" s="65">
        <v>8380</v>
      </c>
      <c r="B8393" s="35">
        <v>226606.98480128354</v>
      </c>
      <c r="C8393" s="35">
        <v>208156.24767844443</v>
      </c>
      <c r="D8393" s="35">
        <v>63106.025892482066</v>
      </c>
      <c r="E8393" s="35">
        <v>497869.25837221002</v>
      </c>
      <c r="F8393" s="64">
        <f t="shared" si="1560"/>
        <v>8380</v>
      </c>
      <c r="G8393" s="50">
        <f t="shared" si="1568"/>
        <v>0.83799999999992403</v>
      </c>
      <c r="H8393" s="64">
        <f t="shared" si="1561"/>
        <v>0.70248459980224354</v>
      </c>
      <c r="I8393" s="64">
        <f t="shared" si="1569"/>
        <v>1.5903391897620356E-4</v>
      </c>
      <c r="K8393" s="65">
        <v>8380</v>
      </c>
      <c r="L8393" s="35">
        <f t="shared" si="1562"/>
        <v>135964.19088077013</v>
      </c>
      <c r="M8393" s="35">
        <f t="shared" si="1563"/>
        <v>124893.74860706665</v>
      </c>
      <c r="N8393" s="35">
        <f t="shared" si="1564"/>
        <v>56795.42330323386</v>
      </c>
      <c r="O8393" s="35">
        <f t="shared" si="1565"/>
        <v>317653.36279107066</v>
      </c>
      <c r="P8393" s="64">
        <f t="shared" si="1566"/>
        <v>8446</v>
      </c>
      <c r="Q8393" s="50">
        <f t="shared" si="1570"/>
        <v>0.83799999999992403</v>
      </c>
      <c r="R8393" s="64">
        <f t="shared" si="1567"/>
        <v>0.70248459980224354</v>
      </c>
      <c r="S8393" s="64">
        <f t="shared" si="1571"/>
        <v>1.5903391897620356E-4</v>
      </c>
    </row>
    <row r="8394" spans="1:19" x14ac:dyDescent="0.25">
      <c r="A8394" s="65">
        <v>8381</v>
      </c>
      <c r="B8394" s="35">
        <v>434863.24717725453</v>
      </c>
      <c r="C8394" s="35">
        <v>20452.784348838173</v>
      </c>
      <c r="D8394" s="35">
        <v>42608.352795044382</v>
      </c>
      <c r="E8394" s="35">
        <v>497924.38432113704</v>
      </c>
      <c r="F8394" s="64">
        <f t="shared" si="1560"/>
        <v>8381</v>
      </c>
      <c r="G8394" s="50">
        <f t="shared" si="1568"/>
        <v>0.83809999999992402</v>
      </c>
      <c r="H8394" s="64">
        <f t="shared" si="1561"/>
        <v>0.70264366131807343</v>
      </c>
      <c r="I8394" s="64">
        <f t="shared" si="1569"/>
        <v>1.590615158298947E-4</v>
      </c>
      <c r="K8394" s="65">
        <v>8381</v>
      </c>
      <c r="L8394" s="35">
        <f t="shared" si="1562"/>
        <v>260917.94830635272</v>
      </c>
      <c r="M8394" s="35">
        <f t="shared" si="1563"/>
        <v>12271.670609302904</v>
      </c>
      <c r="N8394" s="35">
        <f t="shared" si="1564"/>
        <v>38347.517515539948</v>
      </c>
      <c r="O8394" s="35">
        <f t="shared" si="1565"/>
        <v>311537.13643119554</v>
      </c>
      <c r="P8394" s="64">
        <f t="shared" si="1566"/>
        <v>8278</v>
      </c>
      <c r="Q8394" s="50">
        <f t="shared" si="1570"/>
        <v>0.83809999999992402</v>
      </c>
      <c r="R8394" s="64">
        <f t="shared" si="1567"/>
        <v>0.70264366131807343</v>
      </c>
      <c r="S8394" s="64">
        <f t="shared" si="1571"/>
        <v>1.590615158298947E-4</v>
      </c>
    </row>
    <row r="8395" spans="1:19" x14ac:dyDescent="0.25">
      <c r="A8395" s="65">
        <v>8382</v>
      </c>
      <c r="B8395" s="35">
        <v>288162.33523572329</v>
      </c>
      <c r="C8395" s="35">
        <v>138032.37827032435</v>
      </c>
      <c r="D8395" s="35">
        <v>71732.329161606613</v>
      </c>
      <c r="E8395" s="35">
        <v>497927.04266765423</v>
      </c>
      <c r="F8395" s="64">
        <f t="shared" si="1560"/>
        <v>8382</v>
      </c>
      <c r="G8395" s="50">
        <f t="shared" si="1568"/>
        <v>0.83819999999992401</v>
      </c>
      <c r="H8395" s="64">
        <f t="shared" si="1561"/>
        <v>0.70280275043554585</v>
      </c>
      <c r="I8395" s="64">
        <f t="shared" si="1569"/>
        <v>1.5908911747242183E-4</v>
      </c>
      <c r="K8395" s="65">
        <v>8382</v>
      </c>
      <c r="L8395" s="35">
        <f t="shared" si="1562"/>
        <v>172897.40114143398</v>
      </c>
      <c r="M8395" s="35">
        <f t="shared" si="1563"/>
        <v>82819.4269621946</v>
      </c>
      <c r="N8395" s="35">
        <f t="shared" si="1564"/>
        <v>64559.096245445951</v>
      </c>
      <c r="O8395" s="35">
        <f t="shared" si="1565"/>
        <v>320275.92434907454</v>
      </c>
      <c r="P8395" s="64">
        <f t="shared" si="1566"/>
        <v>8522</v>
      </c>
      <c r="Q8395" s="50">
        <f t="shared" si="1570"/>
        <v>0.83819999999992401</v>
      </c>
      <c r="R8395" s="64">
        <f t="shared" si="1567"/>
        <v>0.70280275043554585</v>
      </c>
      <c r="S8395" s="64">
        <f t="shared" si="1571"/>
        <v>1.5908911747242183E-4</v>
      </c>
    </row>
    <row r="8396" spans="1:19" x14ac:dyDescent="0.25">
      <c r="A8396" s="65">
        <v>8383</v>
      </c>
      <c r="B8396" s="35">
        <v>358791.71469535131</v>
      </c>
      <c r="C8396" s="35">
        <v>82272.605409537879</v>
      </c>
      <c r="D8396" s="35">
        <v>56889.613415582106</v>
      </c>
      <c r="E8396" s="35">
        <v>497953.93352047133</v>
      </c>
      <c r="F8396" s="64">
        <f t="shared" si="1560"/>
        <v>8383</v>
      </c>
      <c r="G8396" s="50">
        <f t="shared" si="1568"/>
        <v>0.83829999999992399</v>
      </c>
      <c r="H8396" s="64">
        <f t="shared" si="1561"/>
        <v>0.70296186715945064</v>
      </c>
      <c r="I8396" s="64">
        <f t="shared" si="1569"/>
        <v>1.5911672390478415E-4</v>
      </c>
      <c r="K8396" s="65">
        <v>8383</v>
      </c>
      <c r="L8396" s="35">
        <f t="shared" si="1562"/>
        <v>215275.02881721078</v>
      </c>
      <c r="M8396" s="35">
        <f t="shared" si="1563"/>
        <v>49363.563245722726</v>
      </c>
      <c r="N8396" s="35">
        <f t="shared" si="1564"/>
        <v>51200.652074023899</v>
      </c>
      <c r="O8396" s="35">
        <f t="shared" si="1565"/>
        <v>315839.24413695739</v>
      </c>
      <c r="P8396" s="64">
        <f t="shared" si="1566"/>
        <v>8411</v>
      </c>
      <c r="Q8396" s="50">
        <f t="shared" si="1570"/>
        <v>0.83829999999992399</v>
      </c>
      <c r="R8396" s="64">
        <f t="shared" si="1567"/>
        <v>0.70296186715945064</v>
      </c>
      <c r="S8396" s="64">
        <f t="shared" si="1571"/>
        <v>1.5911672390478415E-4</v>
      </c>
    </row>
    <row r="8397" spans="1:19" x14ac:dyDescent="0.25">
      <c r="A8397" s="65">
        <v>8384</v>
      </c>
      <c r="B8397" s="35">
        <v>382672.11145324819</v>
      </c>
      <c r="C8397" s="35">
        <v>46882.314979962044</v>
      </c>
      <c r="D8397" s="35">
        <v>68415.981877086961</v>
      </c>
      <c r="E8397" s="35">
        <v>497970.40831029724</v>
      </c>
      <c r="F8397" s="64">
        <f t="shared" si="1560"/>
        <v>8384</v>
      </c>
      <c r="G8397" s="50">
        <f t="shared" si="1568"/>
        <v>0.83839999999992398</v>
      </c>
      <c r="H8397" s="64">
        <f t="shared" si="1561"/>
        <v>0.7031210114945784</v>
      </c>
      <c r="I8397" s="64">
        <f t="shared" si="1569"/>
        <v>1.5914433512775883E-4</v>
      </c>
      <c r="K8397" s="65">
        <v>8384</v>
      </c>
      <c r="L8397" s="35">
        <f t="shared" si="1562"/>
        <v>229603.2668719489</v>
      </c>
      <c r="M8397" s="35">
        <f t="shared" si="1563"/>
        <v>28129.388987977225</v>
      </c>
      <c r="N8397" s="35">
        <f t="shared" si="1564"/>
        <v>61574.383689378265</v>
      </c>
      <c r="O8397" s="35">
        <f t="shared" si="1565"/>
        <v>319307.03954930441</v>
      </c>
      <c r="P8397" s="64">
        <f t="shared" si="1566"/>
        <v>8497</v>
      </c>
      <c r="Q8397" s="50">
        <f t="shared" si="1570"/>
        <v>0.83839999999992398</v>
      </c>
      <c r="R8397" s="64">
        <f t="shared" si="1567"/>
        <v>0.7031210114945784</v>
      </c>
      <c r="S8397" s="64">
        <f t="shared" si="1571"/>
        <v>1.5914433512775883E-4</v>
      </c>
    </row>
    <row r="8398" spans="1:19" x14ac:dyDescent="0.25">
      <c r="A8398" s="65">
        <v>8385</v>
      </c>
      <c r="B8398" s="35">
        <v>319232.46378780669</v>
      </c>
      <c r="C8398" s="35">
        <v>114818.73389126273</v>
      </c>
      <c r="D8398" s="35">
        <v>64027.296077155755</v>
      </c>
      <c r="E8398" s="35">
        <v>498078.49375622516</v>
      </c>
      <c r="F8398" s="64">
        <f t="shared" ref="F8398:F8461" si="1572">_xlfn.RANK.EQ(E8398,$E$14:$E$10014,1)</f>
        <v>8385</v>
      </c>
      <c r="G8398" s="50">
        <f t="shared" si="1568"/>
        <v>0.83849999999992397</v>
      </c>
      <c r="H8398" s="64">
        <f t="shared" si="1561"/>
        <v>0.70328018344572008</v>
      </c>
      <c r="I8398" s="64">
        <f t="shared" si="1569"/>
        <v>1.5917195114167892E-4</v>
      </c>
      <c r="K8398" s="65">
        <v>8385</v>
      </c>
      <c r="L8398" s="35">
        <f t="shared" si="1562"/>
        <v>191539.47827268401</v>
      </c>
      <c r="M8398" s="35">
        <f t="shared" si="1563"/>
        <v>68891.240334757633</v>
      </c>
      <c r="N8398" s="35">
        <f t="shared" si="1564"/>
        <v>57624.566469440178</v>
      </c>
      <c r="O8398" s="35">
        <f t="shared" si="1565"/>
        <v>318055.28507688182</v>
      </c>
      <c r="P8398" s="64">
        <f t="shared" si="1566"/>
        <v>8460</v>
      </c>
      <c r="Q8398" s="50">
        <f t="shared" si="1570"/>
        <v>0.83849999999992397</v>
      </c>
      <c r="R8398" s="64">
        <f t="shared" si="1567"/>
        <v>0.70328018344572008</v>
      </c>
      <c r="S8398" s="64">
        <f t="shared" si="1571"/>
        <v>1.5917195114167892E-4</v>
      </c>
    </row>
    <row r="8399" spans="1:19" x14ac:dyDescent="0.25">
      <c r="A8399" s="65">
        <v>8386</v>
      </c>
      <c r="B8399" s="35">
        <v>317239.66196422384</v>
      </c>
      <c r="C8399" s="35">
        <v>131080.04958306535</v>
      </c>
      <c r="D8399" s="35">
        <v>49808.197650164759</v>
      </c>
      <c r="E8399" s="35">
        <v>498127.90919745393</v>
      </c>
      <c r="F8399" s="64">
        <f t="shared" si="1572"/>
        <v>8386</v>
      </c>
      <c r="G8399" s="50">
        <f t="shared" si="1568"/>
        <v>0.83859999999992396</v>
      </c>
      <c r="H8399" s="64">
        <f t="shared" ref="H8399:H8462" si="1573">(EXP($I$8*G8399)-1)/(EXP($I$8)-1)</f>
        <v>0.70343938301766806</v>
      </c>
      <c r="I8399" s="64">
        <f t="shared" si="1569"/>
        <v>1.5919957194798773E-4</v>
      </c>
      <c r="K8399" s="65">
        <v>8386</v>
      </c>
      <c r="L8399" s="35">
        <f t="shared" ref="L8399:L8462" si="1574">B8399*$C$8</f>
        <v>190343.7971785343</v>
      </c>
      <c r="M8399" s="35">
        <f t="shared" ref="M8399:M8462" si="1575">C8399*$C$9</f>
        <v>78648.029749839203</v>
      </c>
      <c r="N8399" s="35">
        <f t="shared" ref="N8399:N8462" si="1576">D8399*$C$10</f>
        <v>44827.377885148286</v>
      </c>
      <c r="O8399" s="35">
        <f t="shared" ref="O8399:O8462" si="1577">SUM(L8399:N8399)</f>
        <v>313819.20481352176</v>
      </c>
      <c r="P8399" s="64">
        <f t="shared" ref="P8399:P8462" si="1578">_xlfn.RANK.EQ(O8399,$O$14:$O$10014,1)</f>
        <v>8349</v>
      </c>
      <c r="Q8399" s="50">
        <f t="shared" si="1570"/>
        <v>0.83859999999992396</v>
      </c>
      <c r="R8399" s="64">
        <f t="shared" ref="R8399:R8462" si="1579">(EXP($I$8*Q8399)-1)/(EXP($I$8)-1)</f>
        <v>0.70343938301766806</v>
      </c>
      <c r="S8399" s="64">
        <f t="shared" si="1571"/>
        <v>1.5919957194798773E-4</v>
      </c>
    </row>
    <row r="8400" spans="1:19" x14ac:dyDescent="0.25">
      <c r="A8400" s="65">
        <v>8387</v>
      </c>
      <c r="B8400" s="35">
        <v>192025.88627678901</v>
      </c>
      <c r="C8400" s="35">
        <v>245689.83373750327</v>
      </c>
      <c r="D8400" s="35">
        <v>60483.421240615789</v>
      </c>
      <c r="E8400" s="35">
        <v>498199.14125490806</v>
      </c>
      <c r="F8400" s="64">
        <f t="shared" si="1572"/>
        <v>8387</v>
      </c>
      <c r="G8400" s="50">
        <f t="shared" ref="G8400:G8463" si="1580">G8399+1/10000</f>
        <v>0.83869999999992395</v>
      </c>
      <c r="H8400" s="64">
        <f t="shared" si="1573"/>
        <v>0.7035986102152153</v>
      </c>
      <c r="I8400" s="64">
        <f t="shared" ref="I8400:I8463" si="1581">H8400-H8399</f>
        <v>1.5922719754724035E-4</v>
      </c>
      <c r="K8400" s="65">
        <v>8387</v>
      </c>
      <c r="L8400" s="35">
        <f t="shared" si="1574"/>
        <v>115215.5317660734</v>
      </c>
      <c r="M8400" s="35">
        <f t="shared" si="1575"/>
        <v>147413.90024250196</v>
      </c>
      <c r="N8400" s="35">
        <f t="shared" si="1576"/>
        <v>54435.07911655421</v>
      </c>
      <c r="O8400" s="35">
        <f t="shared" si="1577"/>
        <v>317064.51112512959</v>
      </c>
      <c r="P8400" s="64">
        <f t="shared" si="1578"/>
        <v>8433</v>
      </c>
      <c r="Q8400" s="50">
        <f t="shared" ref="Q8400:Q8463" si="1582">Q8399+1/10000</f>
        <v>0.83869999999992395</v>
      </c>
      <c r="R8400" s="64">
        <f t="shared" si="1579"/>
        <v>0.7035986102152153</v>
      </c>
      <c r="S8400" s="64">
        <f t="shared" ref="S8400:S8463" si="1583">R8400-R8399</f>
        <v>1.5922719754724035E-4</v>
      </c>
    </row>
    <row r="8401" spans="1:19" x14ac:dyDescent="0.25">
      <c r="A8401" s="65">
        <v>8388</v>
      </c>
      <c r="B8401" s="35">
        <v>199298.35489783523</v>
      </c>
      <c r="C8401" s="35">
        <v>234479.65128151097</v>
      </c>
      <c r="D8401" s="35">
        <v>64470.173385551097</v>
      </c>
      <c r="E8401" s="35">
        <v>498248.17956489732</v>
      </c>
      <c r="F8401" s="64">
        <f t="shared" si="1572"/>
        <v>8388</v>
      </c>
      <c r="G8401" s="50">
        <f t="shared" si="1580"/>
        <v>0.83879999999992394</v>
      </c>
      <c r="H8401" s="64">
        <f t="shared" si="1573"/>
        <v>0.70375786504315563</v>
      </c>
      <c r="I8401" s="64">
        <f t="shared" si="1581"/>
        <v>1.5925482794032497E-4</v>
      </c>
      <c r="K8401" s="65">
        <v>8388</v>
      </c>
      <c r="L8401" s="35">
        <f t="shared" si="1574"/>
        <v>119579.01293870114</v>
      </c>
      <c r="M8401" s="35">
        <f t="shared" si="1575"/>
        <v>140687.79076890659</v>
      </c>
      <c r="N8401" s="35">
        <f t="shared" si="1576"/>
        <v>58023.156046995988</v>
      </c>
      <c r="O8401" s="35">
        <f t="shared" si="1577"/>
        <v>318289.95975460374</v>
      </c>
      <c r="P8401" s="64">
        <f t="shared" si="1578"/>
        <v>8466</v>
      </c>
      <c r="Q8401" s="50">
        <f t="shared" si="1582"/>
        <v>0.83879999999992394</v>
      </c>
      <c r="R8401" s="64">
        <f t="shared" si="1579"/>
        <v>0.70375786504315563</v>
      </c>
      <c r="S8401" s="64">
        <f t="shared" si="1583"/>
        <v>1.5925482794032497E-4</v>
      </c>
    </row>
    <row r="8402" spans="1:19" x14ac:dyDescent="0.25">
      <c r="A8402" s="65">
        <v>8389</v>
      </c>
      <c r="B8402" s="35">
        <v>293663.66872944299</v>
      </c>
      <c r="C8402" s="35">
        <v>155247.25314199956</v>
      </c>
      <c r="D8402" s="35">
        <v>49337.740550468341</v>
      </c>
      <c r="E8402" s="35">
        <v>498248.66242191091</v>
      </c>
      <c r="F8402" s="64">
        <f t="shared" si="1572"/>
        <v>8389</v>
      </c>
      <c r="G8402" s="50">
        <f t="shared" si="1580"/>
        <v>0.83889999999992393</v>
      </c>
      <c r="H8402" s="64">
        <f t="shared" si="1573"/>
        <v>0.70391714750628342</v>
      </c>
      <c r="I8402" s="64">
        <f t="shared" si="1581"/>
        <v>1.592824631277967E-4</v>
      </c>
      <c r="K8402" s="65">
        <v>8389</v>
      </c>
      <c r="L8402" s="35">
        <f t="shared" si="1574"/>
        <v>176198.20123766578</v>
      </c>
      <c r="M8402" s="35">
        <f t="shared" si="1575"/>
        <v>93148.351885199736</v>
      </c>
      <c r="N8402" s="35">
        <f t="shared" si="1576"/>
        <v>44403.966495421511</v>
      </c>
      <c r="O8402" s="35">
        <f t="shared" si="1577"/>
        <v>313750.51961828698</v>
      </c>
      <c r="P8402" s="64">
        <f t="shared" si="1578"/>
        <v>8346</v>
      </c>
      <c r="Q8402" s="50">
        <f t="shared" si="1582"/>
        <v>0.83889999999992393</v>
      </c>
      <c r="R8402" s="64">
        <f t="shared" si="1579"/>
        <v>0.70391714750628342</v>
      </c>
      <c r="S8402" s="64">
        <f t="shared" si="1583"/>
        <v>1.592824631277967E-4</v>
      </c>
    </row>
    <row r="8403" spans="1:19" x14ac:dyDescent="0.25">
      <c r="A8403" s="65">
        <v>8390</v>
      </c>
      <c r="B8403" s="35">
        <v>321597.34367375582</v>
      </c>
      <c r="C8403" s="35">
        <v>113742.52547262303</v>
      </c>
      <c r="D8403" s="35">
        <v>62918.337418232069</v>
      </c>
      <c r="E8403" s="35">
        <v>498258.20656461088</v>
      </c>
      <c r="F8403" s="64">
        <f t="shared" si="1572"/>
        <v>8390</v>
      </c>
      <c r="G8403" s="50">
        <f t="shared" si="1580"/>
        <v>0.83899999999992392</v>
      </c>
      <c r="H8403" s="64">
        <f t="shared" si="1573"/>
        <v>0.70407645760939452</v>
      </c>
      <c r="I8403" s="64">
        <f t="shared" si="1581"/>
        <v>1.5931010311109883E-4</v>
      </c>
      <c r="K8403" s="65">
        <v>8390</v>
      </c>
      <c r="L8403" s="35">
        <f t="shared" si="1574"/>
        <v>192958.40620425349</v>
      </c>
      <c r="M8403" s="35">
        <f t="shared" si="1575"/>
        <v>68245.515283573812</v>
      </c>
      <c r="N8403" s="35">
        <f t="shared" si="1576"/>
        <v>56626.503676408865</v>
      </c>
      <c r="O8403" s="35">
        <f t="shared" si="1577"/>
        <v>317830.42516423616</v>
      </c>
      <c r="P8403" s="64">
        <f t="shared" si="1578"/>
        <v>8454</v>
      </c>
      <c r="Q8403" s="50">
        <f t="shared" si="1582"/>
        <v>0.83899999999992392</v>
      </c>
      <c r="R8403" s="64">
        <f t="shared" si="1579"/>
        <v>0.70407645760939452</v>
      </c>
      <c r="S8403" s="64">
        <f t="shared" si="1583"/>
        <v>1.5931010311109883E-4</v>
      </c>
    </row>
    <row r="8404" spans="1:19" x14ac:dyDescent="0.25">
      <c r="A8404" s="65">
        <v>8391</v>
      </c>
      <c r="B8404" s="35">
        <v>303882.52127027046</v>
      </c>
      <c r="C8404" s="35">
        <v>152507.13486404181</v>
      </c>
      <c r="D8404" s="35">
        <v>41890.64760901039</v>
      </c>
      <c r="E8404" s="35">
        <v>498280.30374332267</v>
      </c>
      <c r="F8404" s="64">
        <f t="shared" si="1572"/>
        <v>8391</v>
      </c>
      <c r="G8404" s="50">
        <f t="shared" si="1580"/>
        <v>0.83909999999992391</v>
      </c>
      <c r="H8404" s="64">
        <f t="shared" si="1573"/>
        <v>0.70423579535728542</v>
      </c>
      <c r="I8404" s="64">
        <f t="shared" si="1581"/>
        <v>1.593377478908975E-4</v>
      </c>
      <c r="K8404" s="65">
        <v>8391</v>
      </c>
      <c r="L8404" s="35">
        <f t="shared" si="1574"/>
        <v>182329.51276216228</v>
      </c>
      <c r="M8404" s="35">
        <f t="shared" si="1575"/>
        <v>91504.28091842508</v>
      </c>
      <c r="N8404" s="35">
        <f t="shared" si="1576"/>
        <v>37701.582848109349</v>
      </c>
      <c r="O8404" s="35">
        <f t="shared" si="1577"/>
        <v>311535.37652869674</v>
      </c>
      <c r="P8404" s="64">
        <f t="shared" si="1578"/>
        <v>8277</v>
      </c>
      <c r="Q8404" s="50">
        <f t="shared" si="1582"/>
        <v>0.83909999999992391</v>
      </c>
      <c r="R8404" s="64">
        <f t="shared" si="1579"/>
        <v>0.70423579535728542</v>
      </c>
      <c r="S8404" s="64">
        <f t="shared" si="1583"/>
        <v>1.593377478908975E-4</v>
      </c>
    </row>
    <row r="8405" spans="1:19" x14ac:dyDescent="0.25">
      <c r="A8405" s="65">
        <v>8392</v>
      </c>
      <c r="B8405" s="35">
        <v>329968.39717826282</v>
      </c>
      <c r="C8405" s="35">
        <v>122118.88521108181</v>
      </c>
      <c r="D8405" s="35">
        <v>46200.812313339658</v>
      </c>
      <c r="E8405" s="35">
        <v>498288.09470268432</v>
      </c>
      <c r="F8405" s="64">
        <f t="shared" si="1572"/>
        <v>8392</v>
      </c>
      <c r="G8405" s="50">
        <f t="shared" si="1580"/>
        <v>0.8391999999999239</v>
      </c>
      <c r="H8405" s="64">
        <f t="shared" si="1573"/>
        <v>0.70439516075475261</v>
      </c>
      <c r="I8405" s="64">
        <f t="shared" si="1581"/>
        <v>1.5936539746719269E-4</v>
      </c>
      <c r="K8405" s="65">
        <v>8392</v>
      </c>
      <c r="L8405" s="35">
        <f t="shared" si="1574"/>
        <v>197981.03830695769</v>
      </c>
      <c r="M8405" s="35">
        <f t="shared" si="1575"/>
        <v>73271.331126649078</v>
      </c>
      <c r="N8405" s="35">
        <f t="shared" si="1576"/>
        <v>41580.731082005695</v>
      </c>
      <c r="O8405" s="35">
        <f t="shared" si="1577"/>
        <v>312833.10051561246</v>
      </c>
      <c r="P8405" s="64">
        <f t="shared" si="1578"/>
        <v>8317</v>
      </c>
      <c r="Q8405" s="50">
        <f t="shared" si="1582"/>
        <v>0.8391999999999239</v>
      </c>
      <c r="R8405" s="64">
        <f t="shared" si="1579"/>
        <v>0.70439516075475261</v>
      </c>
      <c r="S8405" s="64">
        <f t="shared" si="1583"/>
        <v>1.5936539746719269E-4</v>
      </c>
    </row>
    <row r="8406" spans="1:19" x14ac:dyDescent="0.25">
      <c r="A8406" s="65">
        <v>8393</v>
      </c>
      <c r="B8406" s="35">
        <v>168091.01071782218</v>
      </c>
      <c r="C8406" s="35">
        <v>235694.54541305234</v>
      </c>
      <c r="D8406" s="35">
        <v>94513.321472395066</v>
      </c>
      <c r="E8406" s="35">
        <v>498298.87760326965</v>
      </c>
      <c r="F8406" s="64">
        <f t="shared" si="1572"/>
        <v>8393</v>
      </c>
      <c r="G8406" s="50">
        <f t="shared" si="1580"/>
        <v>0.83929999999992388</v>
      </c>
      <c r="H8406" s="64">
        <f t="shared" si="1573"/>
        <v>0.7045545538065946</v>
      </c>
      <c r="I8406" s="64">
        <f t="shared" si="1581"/>
        <v>1.5939305184198282E-4</v>
      </c>
      <c r="K8406" s="65">
        <v>8393</v>
      </c>
      <c r="L8406" s="35">
        <f t="shared" si="1574"/>
        <v>100854.60643069331</v>
      </c>
      <c r="M8406" s="35">
        <f t="shared" si="1575"/>
        <v>141416.72724783141</v>
      </c>
      <c r="N8406" s="35">
        <f t="shared" si="1576"/>
        <v>85061.989325155562</v>
      </c>
      <c r="O8406" s="35">
        <f t="shared" si="1577"/>
        <v>327333.32300368027</v>
      </c>
      <c r="P8406" s="64">
        <f t="shared" si="1578"/>
        <v>8694</v>
      </c>
      <c r="Q8406" s="50">
        <f t="shared" si="1582"/>
        <v>0.83929999999992388</v>
      </c>
      <c r="R8406" s="64">
        <f t="shared" si="1579"/>
        <v>0.7045545538065946</v>
      </c>
      <c r="S8406" s="64">
        <f t="shared" si="1583"/>
        <v>1.5939305184198282E-4</v>
      </c>
    </row>
    <row r="8407" spans="1:19" x14ac:dyDescent="0.25">
      <c r="A8407" s="65">
        <v>8394</v>
      </c>
      <c r="B8407" s="35">
        <v>258955.36630402139</v>
      </c>
      <c r="C8407" s="35">
        <v>194931.71805445489</v>
      </c>
      <c r="D8407" s="35">
        <v>44792.960966984174</v>
      </c>
      <c r="E8407" s="35">
        <v>498680.04532546044</v>
      </c>
      <c r="F8407" s="64">
        <f t="shared" si="1572"/>
        <v>8394</v>
      </c>
      <c r="G8407" s="50">
        <f t="shared" si="1580"/>
        <v>0.83939999999992387</v>
      </c>
      <c r="H8407" s="64">
        <f t="shared" si="1573"/>
        <v>0.70471397451760998</v>
      </c>
      <c r="I8407" s="64">
        <f t="shared" si="1581"/>
        <v>1.5942071101537891E-4</v>
      </c>
      <c r="K8407" s="65">
        <v>8394</v>
      </c>
      <c r="L8407" s="35">
        <f t="shared" si="1574"/>
        <v>155373.21978241284</v>
      </c>
      <c r="M8407" s="35">
        <f t="shared" si="1575"/>
        <v>116959.03083267293</v>
      </c>
      <c r="N8407" s="35">
        <f t="shared" si="1576"/>
        <v>40313.664870285756</v>
      </c>
      <c r="O8407" s="35">
        <f t="shared" si="1577"/>
        <v>312645.91548537154</v>
      </c>
      <c r="P8407" s="64">
        <f t="shared" si="1578"/>
        <v>8316</v>
      </c>
      <c r="Q8407" s="50">
        <f t="shared" si="1582"/>
        <v>0.83939999999992387</v>
      </c>
      <c r="R8407" s="64">
        <f t="shared" si="1579"/>
        <v>0.70471397451760998</v>
      </c>
      <c r="S8407" s="64">
        <f t="shared" si="1583"/>
        <v>1.5942071101537891E-4</v>
      </c>
    </row>
    <row r="8408" spans="1:19" x14ac:dyDescent="0.25">
      <c r="A8408" s="65">
        <v>8395</v>
      </c>
      <c r="B8408" s="35">
        <v>364301.13792430173</v>
      </c>
      <c r="C8408" s="35">
        <v>88598.847407596812</v>
      </c>
      <c r="D8408" s="35">
        <v>45906.759243835317</v>
      </c>
      <c r="E8408" s="35">
        <v>498806.7445757339</v>
      </c>
      <c r="F8408" s="64">
        <f t="shared" si="1572"/>
        <v>8395</v>
      </c>
      <c r="G8408" s="50">
        <f t="shared" si="1580"/>
        <v>0.83949999999992386</v>
      </c>
      <c r="H8408" s="64">
        <f t="shared" si="1573"/>
        <v>0.70487342289259836</v>
      </c>
      <c r="I8408" s="64">
        <f t="shared" si="1581"/>
        <v>1.5944837498838016E-4</v>
      </c>
      <c r="K8408" s="65">
        <v>8395</v>
      </c>
      <c r="L8408" s="35">
        <f t="shared" si="1574"/>
        <v>218580.68275458104</v>
      </c>
      <c r="M8408" s="35">
        <f t="shared" si="1575"/>
        <v>53159.308444558083</v>
      </c>
      <c r="N8408" s="35">
        <f t="shared" si="1576"/>
        <v>41316.083319451784</v>
      </c>
      <c r="O8408" s="35">
        <f t="shared" si="1577"/>
        <v>313056.07451859087</v>
      </c>
      <c r="P8408" s="64">
        <f t="shared" si="1578"/>
        <v>8323</v>
      </c>
      <c r="Q8408" s="50">
        <f t="shared" si="1582"/>
        <v>0.83949999999992386</v>
      </c>
      <c r="R8408" s="64">
        <f t="shared" si="1579"/>
        <v>0.70487342289259836</v>
      </c>
      <c r="S8408" s="64">
        <f t="shared" si="1583"/>
        <v>1.5944837498838016E-4</v>
      </c>
    </row>
    <row r="8409" spans="1:19" x14ac:dyDescent="0.25">
      <c r="A8409" s="65">
        <v>8396</v>
      </c>
      <c r="B8409" s="35">
        <v>304463.29317160044</v>
      </c>
      <c r="C8409" s="35">
        <v>119868.96435730919</v>
      </c>
      <c r="D8409" s="35">
        <v>74528.735792081075</v>
      </c>
      <c r="E8409" s="35">
        <v>498860.9933209907</v>
      </c>
      <c r="F8409" s="64">
        <f t="shared" si="1572"/>
        <v>8396</v>
      </c>
      <c r="G8409" s="50">
        <f t="shared" si="1580"/>
        <v>0.83959999999992385</v>
      </c>
      <c r="H8409" s="64">
        <f t="shared" si="1573"/>
        <v>0.70503289893636034</v>
      </c>
      <c r="I8409" s="64">
        <f t="shared" si="1581"/>
        <v>1.5947604376198576E-4</v>
      </c>
      <c r="K8409" s="65">
        <v>8396</v>
      </c>
      <c r="L8409" s="35">
        <f t="shared" si="1574"/>
        <v>182677.97590296026</v>
      </c>
      <c r="M8409" s="35">
        <f t="shared" si="1575"/>
        <v>71921.37861438551</v>
      </c>
      <c r="N8409" s="35">
        <f t="shared" si="1576"/>
        <v>67075.862212872977</v>
      </c>
      <c r="O8409" s="35">
        <f t="shared" si="1577"/>
        <v>321675.21673021873</v>
      </c>
      <c r="P8409" s="64">
        <f t="shared" si="1578"/>
        <v>8564</v>
      </c>
      <c r="Q8409" s="50">
        <f t="shared" si="1582"/>
        <v>0.83959999999992385</v>
      </c>
      <c r="R8409" s="64">
        <f t="shared" si="1579"/>
        <v>0.70503289893636034</v>
      </c>
      <c r="S8409" s="64">
        <f t="shared" si="1583"/>
        <v>1.5947604376198576E-4</v>
      </c>
    </row>
    <row r="8410" spans="1:19" x14ac:dyDescent="0.25">
      <c r="A8410" s="65">
        <v>8397</v>
      </c>
      <c r="B8410" s="35">
        <v>380643.36649191892</v>
      </c>
      <c r="C8410" s="35">
        <v>57186.293188513766</v>
      </c>
      <c r="D8410" s="35">
        <v>61103.895701847941</v>
      </c>
      <c r="E8410" s="35">
        <v>498933.55538228061</v>
      </c>
      <c r="F8410" s="64">
        <f t="shared" si="1572"/>
        <v>8397</v>
      </c>
      <c r="G8410" s="50">
        <f t="shared" si="1580"/>
        <v>0.83969999999992384</v>
      </c>
      <c r="H8410" s="64">
        <f t="shared" si="1573"/>
        <v>0.70519240265369731</v>
      </c>
      <c r="I8410" s="64">
        <f t="shared" si="1581"/>
        <v>1.5950371733697288E-4</v>
      </c>
      <c r="K8410" s="65">
        <v>8397</v>
      </c>
      <c r="L8410" s="35">
        <f t="shared" si="1574"/>
        <v>228386.01989515134</v>
      </c>
      <c r="M8410" s="35">
        <f t="shared" si="1575"/>
        <v>34311.775913108257</v>
      </c>
      <c r="N8410" s="35">
        <f t="shared" si="1576"/>
        <v>54993.506131663147</v>
      </c>
      <c r="O8410" s="35">
        <f t="shared" si="1577"/>
        <v>317691.30193992279</v>
      </c>
      <c r="P8410" s="64">
        <f t="shared" si="1578"/>
        <v>8449</v>
      </c>
      <c r="Q8410" s="50">
        <f t="shared" si="1582"/>
        <v>0.83969999999992384</v>
      </c>
      <c r="R8410" s="64">
        <f t="shared" si="1579"/>
        <v>0.70519240265369731</v>
      </c>
      <c r="S8410" s="64">
        <f t="shared" si="1583"/>
        <v>1.5950371733697288E-4</v>
      </c>
    </row>
    <row r="8411" spans="1:19" x14ac:dyDescent="0.25">
      <c r="A8411" s="65">
        <v>8398</v>
      </c>
      <c r="B8411" s="35">
        <v>266796.0813982542</v>
      </c>
      <c r="C8411" s="35">
        <v>161543.84376906662</v>
      </c>
      <c r="D8411" s="35">
        <v>70655.867592726499</v>
      </c>
      <c r="E8411" s="35">
        <v>498995.7927600473</v>
      </c>
      <c r="F8411" s="64">
        <f t="shared" si="1572"/>
        <v>8398</v>
      </c>
      <c r="G8411" s="50">
        <f t="shared" si="1580"/>
        <v>0.83979999999992383</v>
      </c>
      <c r="H8411" s="64">
        <f t="shared" si="1573"/>
        <v>0.70535193404941099</v>
      </c>
      <c r="I8411" s="64">
        <f t="shared" si="1581"/>
        <v>1.5953139571367458E-4</v>
      </c>
      <c r="K8411" s="65">
        <v>8398</v>
      </c>
      <c r="L8411" s="35">
        <f t="shared" si="1574"/>
        <v>160077.6488389525</v>
      </c>
      <c r="M8411" s="35">
        <f t="shared" si="1575"/>
        <v>96926.306261439968</v>
      </c>
      <c r="N8411" s="35">
        <f t="shared" si="1576"/>
        <v>63590.280833453849</v>
      </c>
      <c r="O8411" s="35">
        <f t="shared" si="1577"/>
        <v>320594.23593384633</v>
      </c>
      <c r="P8411" s="64">
        <f t="shared" si="1578"/>
        <v>8531</v>
      </c>
      <c r="Q8411" s="50">
        <f t="shared" si="1582"/>
        <v>0.83979999999992383</v>
      </c>
      <c r="R8411" s="64">
        <f t="shared" si="1579"/>
        <v>0.70535193404941099</v>
      </c>
      <c r="S8411" s="64">
        <f t="shared" si="1583"/>
        <v>1.5953139571367458E-4</v>
      </c>
    </row>
    <row r="8412" spans="1:19" x14ac:dyDescent="0.25">
      <c r="A8412" s="65">
        <v>8399</v>
      </c>
      <c r="B8412" s="35">
        <v>276198.64556909632</v>
      </c>
      <c r="C8412" s="35">
        <v>181071.86348624469</v>
      </c>
      <c r="D8412" s="35">
        <v>41853.451912043129</v>
      </c>
      <c r="E8412" s="35">
        <v>499123.96096738416</v>
      </c>
      <c r="F8412" s="64">
        <f t="shared" si="1572"/>
        <v>8399</v>
      </c>
      <c r="G8412" s="50">
        <f t="shared" si="1580"/>
        <v>0.83989999999992382</v>
      </c>
      <c r="H8412" s="64">
        <f t="shared" si="1573"/>
        <v>0.70551149312830497</v>
      </c>
      <c r="I8412" s="64">
        <f t="shared" si="1581"/>
        <v>1.5955907889397825E-4</v>
      </c>
      <c r="K8412" s="65">
        <v>8399</v>
      </c>
      <c r="L8412" s="35">
        <f t="shared" si="1574"/>
        <v>165719.18734145779</v>
      </c>
      <c r="M8412" s="35">
        <f t="shared" si="1575"/>
        <v>108643.11809174682</v>
      </c>
      <c r="N8412" s="35">
        <f t="shared" si="1576"/>
        <v>37668.106720838819</v>
      </c>
      <c r="O8412" s="35">
        <f t="shared" si="1577"/>
        <v>312030.41215404344</v>
      </c>
      <c r="P8412" s="64">
        <f t="shared" si="1578"/>
        <v>8298</v>
      </c>
      <c r="Q8412" s="50">
        <f t="shared" si="1582"/>
        <v>0.83989999999992382</v>
      </c>
      <c r="R8412" s="64">
        <f t="shared" si="1579"/>
        <v>0.70551149312830497</v>
      </c>
      <c r="S8412" s="64">
        <f t="shared" si="1583"/>
        <v>1.5955907889397825E-4</v>
      </c>
    </row>
    <row r="8413" spans="1:19" x14ac:dyDescent="0.25">
      <c r="A8413" s="65">
        <v>8400</v>
      </c>
      <c r="B8413" s="35">
        <v>238202.3078436568</v>
      </c>
      <c r="C8413" s="35">
        <v>207625.05918740886</v>
      </c>
      <c r="D8413" s="35">
        <v>53349.317236753748</v>
      </c>
      <c r="E8413" s="35">
        <v>499176.68426781939</v>
      </c>
      <c r="F8413" s="64">
        <f t="shared" si="1572"/>
        <v>8400</v>
      </c>
      <c r="G8413" s="50">
        <f t="shared" si="1580"/>
        <v>0.83999999999992381</v>
      </c>
      <c r="H8413" s="64">
        <f t="shared" si="1573"/>
        <v>0.70567107989518274</v>
      </c>
      <c r="I8413" s="64">
        <f t="shared" si="1581"/>
        <v>1.5958676687777285E-4</v>
      </c>
      <c r="K8413" s="65">
        <v>8400</v>
      </c>
      <c r="L8413" s="35">
        <f t="shared" si="1574"/>
        <v>142921.38470619408</v>
      </c>
      <c r="M8413" s="35">
        <f t="shared" si="1575"/>
        <v>124575.03551244531</v>
      </c>
      <c r="N8413" s="35">
        <f t="shared" si="1576"/>
        <v>48014.385513078378</v>
      </c>
      <c r="O8413" s="35">
        <f t="shared" si="1577"/>
        <v>315510.80573171773</v>
      </c>
      <c r="P8413" s="64">
        <f t="shared" si="1578"/>
        <v>8397</v>
      </c>
      <c r="Q8413" s="50">
        <f t="shared" si="1582"/>
        <v>0.83999999999992381</v>
      </c>
      <c r="R8413" s="64">
        <f t="shared" si="1579"/>
        <v>0.70567107989518274</v>
      </c>
      <c r="S8413" s="64">
        <f t="shared" si="1583"/>
        <v>1.5958676687777285E-4</v>
      </c>
    </row>
    <row r="8414" spans="1:19" x14ac:dyDescent="0.25">
      <c r="A8414" s="65">
        <v>8401</v>
      </c>
      <c r="B8414" s="35">
        <v>395790.29893840721</v>
      </c>
      <c r="C8414" s="35">
        <v>45868.378184461551</v>
      </c>
      <c r="D8414" s="35">
        <v>57676.728205090461</v>
      </c>
      <c r="E8414" s="35">
        <v>499335.40532795922</v>
      </c>
      <c r="F8414" s="64">
        <f t="shared" si="1572"/>
        <v>8401</v>
      </c>
      <c r="G8414" s="50">
        <f t="shared" si="1580"/>
        <v>0.8400999999999238</v>
      </c>
      <c r="H8414" s="64">
        <f t="shared" si="1573"/>
        <v>0.70583069435484902</v>
      </c>
      <c r="I8414" s="64">
        <f t="shared" si="1581"/>
        <v>1.5961445966627963E-4</v>
      </c>
      <c r="K8414" s="65">
        <v>8401</v>
      </c>
      <c r="L8414" s="35">
        <f t="shared" si="1574"/>
        <v>237474.17936304433</v>
      </c>
      <c r="M8414" s="35">
        <f t="shared" si="1575"/>
        <v>27521.02691067693</v>
      </c>
      <c r="N8414" s="35">
        <f t="shared" si="1576"/>
        <v>51909.055384581414</v>
      </c>
      <c r="O8414" s="35">
        <f t="shared" si="1577"/>
        <v>316904.26165830262</v>
      </c>
      <c r="P8414" s="64">
        <f t="shared" si="1578"/>
        <v>8428</v>
      </c>
      <c r="Q8414" s="50">
        <f t="shared" si="1582"/>
        <v>0.8400999999999238</v>
      </c>
      <c r="R8414" s="64">
        <f t="shared" si="1579"/>
        <v>0.70583069435484902</v>
      </c>
      <c r="S8414" s="64">
        <f t="shared" si="1583"/>
        <v>1.5961445966627963E-4</v>
      </c>
    </row>
    <row r="8415" spans="1:19" x14ac:dyDescent="0.25">
      <c r="A8415" s="65">
        <v>8402</v>
      </c>
      <c r="B8415" s="35">
        <v>292955.82637934934</v>
      </c>
      <c r="C8415" s="35">
        <v>152781.70017701678</v>
      </c>
      <c r="D8415" s="35">
        <v>53737.797033331313</v>
      </c>
      <c r="E8415" s="35">
        <v>499475.32358969742</v>
      </c>
      <c r="F8415" s="64">
        <f t="shared" si="1572"/>
        <v>8402</v>
      </c>
      <c r="G8415" s="50">
        <f t="shared" si="1580"/>
        <v>0.84019999999992379</v>
      </c>
      <c r="H8415" s="64">
        <f t="shared" si="1573"/>
        <v>0.70599033651210885</v>
      </c>
      <c r="I8415" s="64">
        <f t="shared" si="1581"/>
        <v>1.5964215725983166E-4</v>
      </c>
      <c r="K8415" s="65">
        <v>8402</v>
      </c>
      <c r="L8415" s="35">
        <f t="shared" si="1574"/>
        <v>175773.49582760959</v>
      </c>
      <c r="M8415" s="35">
        <f t="shared" si="1575"/>
        <v>91669.020106210068</v>
      </c>
      <c r="N8415" s="35">
        <f t="shared" si="1576"/>
        <v>48364.017329998183</v>
      </c>
      <c r="O8415" s="35">
        <f t="shared" si="1577"/>
        <v>315806.53326381784</v>
      </c>
      <c r="P8415" s="64">
        <f t="shared" si="1578"/>
        <v>8409</v>
      </c>
      <c r="Q8415" s="50">
        <f t="shared" si="1582"/>
        <v>0.84019999999992379</v>
      </c>
      <c r="R8415" s="64">
        <f t="shared" si="1579"/>
        <v>0.70599033651210885</v>
      </c>
      <c r="S8415" s="64">
        <f t="shared" si="1583"/>
        <v>1.5964215725983166E-4</v>
      </c>
    </row>
    <row r="8416" spans="1:19" x14ac:dyDescent="0.25">
      <c r="A8416" s="65">
        <v>8403</v>
      </c>
      <c r="B8416" s="35">
        <v>359527.8255483096</v>
      </c>
      <c r="C8416" s="35">
        <v>84442.010128727372</v>
      </c>
      <c r="D8416" s="35">
        <v>55534.58709020383</v>
      </c>
      <c r="E8416" s="35">
        <v>499504.42276724079</v>
      </c>
      <c r="F8416" s="64">
        <f t="shared" si="1572"/>
        <v>8403</v>
      </c>
      <c r="G8416" s="50">
        <f t="shared" si="1580"/>
        <v>0.84029999999992377</v>
      </c>
      <c r="H8416" s="64">
        <f t="shared" si="1573"/>
        <v>0.70615000637176906</v>
      </c>
      <c r="I8416" s="64">
        <f t="shared" si="1581"/>
        <v>1.596698596602053E-4</v>
      </c>
      <c r="K8416" s="65">
        <v>8403</v>
      </c>
      <c r="L8416" s="35">
        <f t="shared" si="1574"/>
        <v>215716.69532898575</v>
      </c>
      <c r="M8416" s="35">
        <f t="shared" si="1575"/>
        <v>50665.20607723642</v>
      </c>
      <c r="N8416" s="35">
        <f t="shared" si="1576"/>
        <v>49981.128381183451</v>
      </c>
      <c r="O8416" s="35">
        <f t="shared" si="1577"/>
        <v>316363.02978740557</v>
      </c>
      <c r="P8416" s="64">
        <f t="shared" si="1578"/>
        <v>8419</v>
      </c>
      <c r="Q8416" s="50">
        <f t="shared" si="1582"/>
        <v>0.84029999999992377</v>
      </c>
      <c r="R8416" s="64">
        <f t="shared" si="1579"/>
        <v>0.70615000637176906</v>
      </c>
      <c r="S8416" s="64">
        <f t="shared" si="1583"/>
        <v>1.596698596602053E-4</v>
      </c>
    </row>
    <row r="8417" spans="1:19" x14ac:dyDescent="0.25">
      <c r="A8417" s="65">
        <v>8404</v>
      </c>
      <c r="B8417" s="35">
        <v>271670.7803446881</v>
      </c>
      <c r="C8417" s="35">
        <v>171976.08508618636</v>
      </c>
      <c r="D8417" s="35">
        <v>55876.456714949483</v>
      </c>
      <c r="E8417" s="35">
        <v>499523.32214582397</v>
      </c>
      <c r="F8417" s="64">
        <f t="shared" si="1572"/>
        <v>8404</v>
      </c>
      <c r="G8417" s="50">
        <f t="shared" si="1580"/>
        <v>0.84039999999992376</v>
      </c>
      <c r="H8417" s="64">
        <f t="shared" si="1573"/>
        <v>0.70630970393863679</v>
      </c>
      <c r="I8417" s="64">
        <f t="shared" si="1581"/>
        <v>1.5969756686773362E-4</v>
      </c>
      <c r="K8417" s="65">
        <v>8404</v>
      </c>
      <c r="L8417" s="35">
        <f t="shared" si="1574"/>
        <v>163002.46820681286</v>
      </c>
      <c r="M8417" s="35">
        <f t="shared" si="1575"/>
        <v>103185.65105171181</v>
      </c>
      <c r="N8417" s="35">
        <f t="shared" si="1576"/>
        <v>50288.811043454538</v>
      </c>
      <c r="O8417" s="35">
        <f t="shared" si="1577"/>
        <v>316476.93030197918</v>
      </c>
      <c r="P8417" s="64">
        <f t="shared" si="1578"/>
        <v>8420</v>
      </c>
      <c r="Q8417" s="50">
        <f t="shared" si="1582"/>
        <v>0.84039999999992376</v>
      </c>
      <c r="R8417" s="64">
        <f t="shared" si="1579"/>
        <v>0.70630970393863679</v>
      </c>
      <c r="S8417" s="64">
        <f t="shared" si="1583"/>
        <v>1.5969756686773362E-4</v>
      </c>
    </row>
    <row r="8418" spans="1:19" x14ac:dyDescent="0.25">
      <c r="A8418" s="65">
        <v>8405</v>
      </c>
      <c r="B8418" s="35">
        <v>363342.3527871808</v>
      </c>
      <c r="C8418" s="35">
        <v>91496.043318536569</v>
      </c>
      <c r="D8418" s="35">
        <v>44705.371298341212</v>
      </c>
      <c r="E8418" s="35">
        <v>499543.7674040586</v>
      </c>
      <c r="F8418" s="64">
        <f t="shared" si="1572"/>
        <v>8405</v>
      </c>
      <c r="G8418" s="50">
        <f t="shared" si="1580"/>
        <v>0.84049999999992375</v>
      </c>
      <c r="H8418" s="64">
        <f t="shared" si="1573"/>
        <v>0.70646942921751976</v>
      </c>
      <c r="I8418" s="64">
        <f t="shared" si="1581"/>
        <v>1.5972527888297172E-4</v>
      </c>
      <c r="K8418" s="65">
        <v>8405</v>
      </c>
      <c r="L8418" s="35">
        <f t="shared" si="1574"/>
        <v>218005.41167230849</v>
      </c>
      <c r="M8418" s="35">
        <f t="shared" si="1575"/>
        <v>54897.625991121939</v>
      </c>
      <c r="N8418" s="35">
        <f t="shared" si="1576"/>
        <v>40234.834168507092</v>
      </c>
      <c r="O8418" s="35">
        <f t="shared" si="1577"/>
        <v>313137.87183193752</v>
      </c>
      <c r="P8418" s="64">
        <f t="shared" si="1578"/>
        <v>8327</v>
      </c>
      <c r="Q8418" s="50">
        <f t="shared" si="1582"/>
        <v>0.84049999999992375</v>
      </c>
      <c r="R8418" s="64">
        <f t="shared" si="1579"/>
        <v>0.70646942921751976</v>
      </c>
      <c r="S8418" s="64">
        <f t="shared" si="1583"/>
        <v>1.5972527888297172E-4</v>
      </c>
    </row>
    <row r="8419" spans="1:19" x14ac:dyDescent="0.25">
      <c r="A8419" s="65">
        <v>8406</v>
      </c>
      <c r="B8419" s="35">
        <v>248227.57529941105</v>
      </c>
      <c r="C8419" s="35">
        <v>205281.54162856776</v>
      </c>
      <c r="D8419" s="35">
        <v>46086.398119103818</v>
      </c>
      <c r="E8419" s="35">
        <v>499595.51504708262</v>
      </c>
      <c r="F8419" s="64">
        <f t="shared" si="1572"/>
        <v>8406</v>
      </c>
      <c r="G8419" s="50">
        <f t="shared" si="1580"/>
        <v>0.84059999999992374</v>
      </c>
      <c r="H8419" s="64">
        <f t="shared" si="1573"/>
        <v>0.70662918221322701</v>
      </c>
      <c r="I8419" s="64">
        <f t="shared" si="1581"/>
        <v>1.5975299570725188E-4</v>
      </c>
      <c r="K8419" s="65">
        <v>8406</v>
      </c>
      <c r="L8419" s="35">
        <f t="shared" si="1574"/>
        <v>148936.54517964664</v>
      </c>
      <c r="M8419" s="35">
        <f t="shared" si="1575"/>
        <v>123168.92497714065</v>
      </c>
      <c r="N8419" s="35">
        <f t="shared" si="1576"/>
        <v>41477.758307193435</v>
      </c>
      <c r="O8419" s="35">
        <f t="shared" si="1577"/>
        <v>313583.22846398072</v>
      </c>
      <c r="P8419" s="64">
        <f t="shared" si="1578"/>
        <v>8343</v>
      </c>
      <c r="Q8419" s="50">
        <f t="shared" si="1582"/>
        <v>0.84059999999992374</v>
      </c>
      <c r="R8419" s="64">
        <f t="shared" si="1579"/>
        <v>0.70662918221322701</v>
      </c>
      <c r="S8419" s="64">
        <f t="shared" si="1583"/>
        <v>1.5975299570725188E-4</v>
      </c>
    </row>
    <row r="8420" spans="1:19" x14ac:dyDescent="0.25">
      <c r="A8420" s="65">
        <v>8407</v>
      </c>
      <c r="B8420" s="35">
        <v>206332.3002954929</v>
      </c>
      <c r="C8420" s="35">
        <v>229826.59645160026</v>
      </c>
      <c r="D8420" s="35">
        <v>63485.007789330899</v>
      </c>
      <c r="E8420" s="35">
        <v>499643.90453642409</v>
      </c>
      <c r="F8420" s="64">
        <f t="shared" si="1572"/>
        <v>8407</v>
      </c>
      <c r="G8420" s="50">
        <f t="shared" si="1580"/>
        <v>0.84069999999992373</v>
      </c>
      <c r="H8420" s="64">
        <f t="shared" si="1573"/>
        <v>0.70678896293056781</v>
      </c>
      <c r="I8420" s="64">
        <f t="shared" si="1581"/>
        <v>1.5978071734079613E-4</v>
      </c>
      <c r="K8420" s="65">
        <v>8407</v>
      </c>
      <c r="L8420" s="35">
        <f t="shared" si="1574"/>
        <v>123799.38017729574</v>
      </c>
      <c r="M8420" s="35">
        <f t="shared" si="1575"/>
        <v>137895.95787096015</v>
      </c>
      <c r="N8420" s="35">
        <f t="shared" si="1576"/>
        <v>57136.507010397807</v>
      </c>
      <c r="O8420" s="35">
        <f t="shared" si="1577"/>
        <v>318831.84505865368</v>
      </c>
      <c r="P8420" s="64">
        <f t="shared" si="1578"/>
        <v>8489</v>
      </c>
      <c r="Q8420" s="50">
        <f t="shared" si="1582"/>
        <v>0.84069999999992373</v>
      </c>
      <c r="R8420" s="64">
        <f t="shared" si="1579"/>
        <v>0.70678896293056781</v>
      </c>
      <c r="S8420" s="64">
        <f t="shared" si="1583"/>
        <v>1.5978071734079613E-4</v>
      </c>
    </row>
    <row r="8421" spans="1:19" x14ac:dyDescent="0.25">
      <c r="A8421" s="65">
        <v>8408</v>
      </c>
      <c r="B8421" s="35">
        <v>227986.54493726755</v>
      </c>
      <c r="C8421" s="35">
        <v>232809.07290909049</v>
      </c>
      <c r="D8421" s="35">
        <v>38859.581312614406</v>
      </c>
      <c r="E8421" s="35">
        <v>499655.19915897248</v>
      </c>
      <c r="F8421" s="64">
        <f t="shared" si="1572"/>
        <v>8408</v>
      </c>
      <c r="G8421" s="50">
        <f t="shared" si="1580"/>
        <v>0.84079999999992372</v>
      </c>
      <c r="H8421" s="64">
        <f t="shared" si="1573"/>
        <v>0.70694877137435297</v>
      </c>
      <c r="I8421" s="64">
        <f t="shared" si="1581"/>
        <v>1.5980844378515879E-4</v>
      </c>
      <c r="K8421" s="65">
        <v>8408</v>
      </c>
      <c r="L8421" s="35">
        <f t="shared" si="1574"/>
        <v>136791.92696236054</v>
      </c>
      <c r="M8421" s="35">
        <f t="shared" si="1575"/>
        <v>139685.44374545428</v>
      </c>
      <c r="N8421" s="35">
        <f t="shared" si="1576"/>
        <v>34973.623181352967</v>
      </c>
      <c r="O8421" s="35">
        <f t="shared" si="1577"/>
        <v>311450.99388916779</v>
      </c>
      <c r="P8421" s="64">
        <f t="shared" si="1578"/>
        <v>8275</v>
      </c>
      <c r="Q8421" s="50">
        <f t="shared" si="1582"/>
        <v>0.84079999999992372</v>
      </c>
      <c r="R8421" s="64">
        <f t="shared" si="1579"/>
        <v>0.70694877137435297</v>
      </c>
      <c r="S8421" s="64">
        <f t="shared" si="1583"/>
        <v>1.5980844378515879E-4</v>
      </c>
    </row>
    <row r="8422" spans="1:19" x14ac:dyDescent="0.25">
      <c r="A8422" s="65">
        <v>8409</v>
      </c>
      <c r="B8422" s="35">
        <v>379808.62709466158</v>
      </c>
      <c r="C8422" s="35">
        <v>75011.376293582915</v>
      </c>
      <c r="D8422" s="35">
        <v>44844.555109641646</v>
      </c>
      <c r="E8422" s="35">
        <v>499664.55849788612</v>
      </c>
      <c r="F8422" s="64">
        <f t="shared" si="1572"/>
        <v>8409</v>
      </c>
      <c r="G8422" s="50">
        <f t="shared" si="1580"/>
        <v>0.84089999999992371</v>
      </c>
      <c r="H8422" s="64">
        <f t="shared" si="1573"/>
        <v>0.70710860754939397</v>
      </c>
      <c r="I8422" s="64">
        <f t="shared" si="1581"/>
        <v>1.59836175041006E-4</v>
      </c>
      <c r="K8422" s="65">
        <v>8409</v>
      </c>
      <c r="L8422" s="35">
        <f t="shared" si="1574"/>
        <v>227885.17625679696</v>
      </c>
      <c r="M8422" s="35">
        <f t="shared" si="1575"/>
        <v>45006.825776149744</v>
      </c>
      <c r="N8422" s="35">
        <f t="shared" si="1576"/>
        <v>40360.09959867748</v>
      </c>
      <c r="O8422" s="35">
        <f t="shared" si="1577"/>
        <v>313252.10163162416</v>
      </c>
      <c r="P8422" s="64">
        <f t="shared" si="1578"/>
        <v>8334</v>
      </c>
      <c r="Q8422" s="50">
        <f t="shared" si="1582"/>
        <v>0.84089999999992371</v>
      </c>
      <c r="R8422" s="64">
        <f t="shared" si="1579"/>
        <v>0.70710860754939397</v>
      </c>
      <c r="S8422" s="64">
        <f t="shared" si="1583"/>
        <v>1.59836175041006E-4</v>
      </c>
    </row>
    <row r="8423" spans="1:19" x14ac:dyDescent="0.25">
      <c r="A8423" s="65">
        <v>8410</v>
      </c>
      <c r="B8423" s="35">
        <v>266090.85338804277</v>
      </c>
      <c r="C8423" s="35">
        <v>175175.44116487339</v>
      </c>
      <c r="D8423" s="35">
        <v>58404.253147765805</v>
      </c>
      <c r="E8423" s="35">
        <v>499670.54770068201</v>
      </c>
      <c r="F8423" s="64">
        <f t="shared" si="1572"/>
        <v>8410</v>
      </c>
      <c r="G8423" s="50">
        <f t="shared" si="1580"/>
        <v>0.8409999999999237</v>
      </c>
      <c r="H8423" s="64">
        <f t="shared" si="1573"/>
        <v>0.70726847146050265</v>
      </c>
      <c r="I8423" s="64">
        <f t="shared" si="1581"/>
        <v>1.5986391110867082E-4</v>
      </c>
      <c r="K8423" s="65">
        <v>8410</v>
      </c>
      <c r="L8423" s="35">
        <f t="shared" si="1574"/>
        <v>159654.51203282565</v>
      </c>
      <c r="M8423" s="35">
        <f t="shared" si="1575"/>
        <v>105105.26469892403</v>
      </c>
      <c r="N8423" s="35">
        <f t="shared" si="1576"/>
        <v>52563.827832989227</v>
      </c>
      <c r="O8423" s="35">
        <f t="shared" si="1577"/>
        <v>317323.60456473887</v>
      </c>
      <c r="P8423" s="64">
        <f t="shared" si="1578"/>
        <v>8438</v>
      </c>
      <c r="Q8423" s="50">
        <f t="shared" si="1582"/>
        <v>0.8409999999999237</v>
      </c>
      <c r="R8423" s="64">
        <f t="shared" si="1579"/>
        <v>0.70726847146050265</v>
      </c>
      <c r="S8423" s="64">
        <f t="shared" si="1583"/>
        <v>1.5986391110867082E-4</v>
      </c>
    </row>
    <row r="8424" spans="1:19" x14ac:dyDescent="0.25">
      <c r="A8424" s="65">
        <v>8411</v>
      </c>
      <c r="B8424" s="35">
        <v>313489.68652988313</v>
      </c>
      <c r="C8424" s="35">
        <v>135891.20425651778</v>
      </c>
      <c r="D8424" s="35">
        <v>50348.123364246028</v>
      </c>
      <c r="E8424" s="35">
        <v>499729.01415064692</v>
      </c>
      <c r="F8424" s="64">
        <f t="shared" si="1572"/>
        <v>8411</v>
      </c>
      <c r="G8424" s="50">
        <f t="shared" si="1580"/>
        <v>0.84109999999992369</v>
      </c>
      <c r="H8424" s="64">
        <f t="shared" si="1573"/>
        <v>0.70742836311249191</v>
      </c>
      <c r="I8424" s="64">
        <f t="shared" si="1581"/>
        <v>1.5989165198926347E-4</v>
      </c>
      <c r="K8424" s="65">
        <v>8411</v>
      </c>
      <c r="L8424" s="35">
        <f t="shared" si="1574"/>
        <v>188093.81191792988</v>
      </c>
      <c r="M8424" s="35">
        <f t="shared" si="1575"/>
        <v>81534.722553910673</v>
      </c>
      <c r="N8424" s="35">
        <f t="shared" si="1576"/>
        <v>45313.31102782143</v>
      </c>
      <c r="O8424" s="35">
        <f t="shared" si="1577"/>
        <v>314941.84549966198</v>
      </c>
      <c r="P8424" s="64">
        <f t="shared" si="1578"/>
        <v>8372</v>
      </c>
      <c r="Q8424" s="50">
        <f t="shared" si="1582"/>
        <v>0.84109999999992369</v>
      </c>
      <c r="R8424" s="64">
        <f t="shared" si="1579"/>
        <v>0.70742836311249191</v>
      </c>
      <c r="S8424" s="64">
        <f t="shared" si="1583"/>
        <v>1.5989165198926347E-4</v>
      </c>
    </row>
    <row r="8425" spans="1:19" x14ac:dyDescent="0.25">
      <c r="A8425" s="65">
        <v>8412</v>
      </c>
      <c r="B8425" s="35">
        <v>251502.75564413611</v>
      </c>
      <c r="C8425" s="35">
        <v>196533.61547486507</v>
      </c>
      <c r="D8425" s="35">
        <v>51842.931777390484</v>
      </c>
      <c r="E8425" s="35">
        <v>499879.30289639166</v>
      </c>
      <c r="F8425" s="64">
        <f t="shared" si="1572"/>
        <v>8412</v>
      </c>
      <c r="G8425" s="50">
        <f t="shared" si="1580"/>
        <v>0.84119999999992368</v>
      </c>
      <c r="H8425" s="64">
        <f t="shared" si="1573"/>
        <v>0.70758828251017591</v>
      </c>
      <c r="I8425" s="64">
        <f t="shared" si="1581"/>
        <v>1.599193976840052E-4</v>
      </c>
      <c r="K8425" s="65">
        <v>8412</v>
      </c>
      <c r="L8425" s="35">
        <f t="shared" si="1574"/>
        <v>150901.65338648166</v>
      </c>
      <c r="M8425" s="35">
        <f t="shared" si="1575"/>
        <v>117920.16928491904</v>
      </c>
      <c r="N8425" s="35">
        <f t="shared" si="1576"/>
        <v>46658.638599651436</v>
      </c>
      <c r="O8425" s="35">
        <f t="shared" si="1577"/>
        <v>315480.46127105219</v>
      </c>
      <c r="P8425" s="64">
        <f t="shared" si="1578"/>
        <v>8395</v>
      </c>
      <c r="Q8425" s="50">
        <f t="shared" si="1582"/>
        <v>0.84119999999992368</v>
      </c>
      <c r="R8425" s="64">
        <f t="shared" si="1579"/>
        <v>0.70758828251017591</v>
      </c>
      <c r="S8425" s="64">
        <f t="shared" si="1583"/>
        <v>1.599193976840052E-4</v>
      </c>
    </row>
    <row r="8426" spans="1:19" x14ac:dyDescent="0.25">
      <c r="A8426" s="65">
        <v>8413</v>
      </c>
      <c r="B8426" s="35">
        <v>135000.09347985726</v>
      </c>
      <c r="C8426" s="35">
        <v>319580.69590624055</v>
      </c>
      <c r="D8426" s="35">
        <v>45356.535704444541</v>
      </c>
      <c r="E8426" s="35">
        <v>499937.32509054232</v>
      </c>
      <c r="F8426" s="64">
        <f t="shared" si="1572"/>
        <v>8413</v>
      </c>
      <c r="G8426" s="50">
        <f t="shared" si="1580"/>
        <v>0.84129999999992366</v>
      </c>
      <c r="H8426" s="64">
        <f t="shared" si="1573"/>
        <v>0.70774822965836914</v>
      </c>
      <c r="I8426" s="64">
        <f t="shared" si="1581"/>
        <v>1.5994714819322908E-4</v>
      </c>
      <c r="K8426" s="65">
        <v>8413</v>
      </c>
      <c r="L8426" s="35">
        <f t="shared" si="1574"/>
        <v>81000.056087914345</v>
      </c>
      <c r="M8426" s="35">
        <f t="shared" si="1575"/>
        <v>191748.41754374432</v>
      </c>
      <c r="N8426" s="35">
        <f t="shared" si="1576"/>
        <v>40820.882134000087</v>
      </c>
      <c r="O8426" s="35">
        <f t="shared" si="1577"/>
        <v>313569.35576565872</v>
      </c>
      <c r="P8426" s="64">
        <f t="shared" si="1578"/>
        <v>8342</v>
      </c>
      <c r="Q8426" s="50">
        <f t="shared" si="1582"/>
        <v>0.84129999999992366</v>
      </c>
      <c r="R8426" s="64">
        <f t="shared" si="1579"/>
        <v>0.70774822965836914</v>
      </c>
      <c r="S8426" s="64">
        <f t="shared" si="1583"/>
        <v>1.5994714819322908E-4</v>
      </c>
    </row>
    <row r="8427" spans="1:19" x14ac:dyDescent="0.25">
      <c r="A8427" s="65">
        <v>8414</v>
      </c>
      <c r="B8427" s="35">
        <v>281936.68353165349</v>
      </c>
      <c r="C8427" s="35">
        <v>155708.23675259989</v>
      </c>
      <c r="D8427" s="35">
        <v>62325.803347072942</v>
      </c>
      <c r="E8427" s="35">
        <v>499970.72363132634</v>
      </c>
      <c r="F8427" s="64">
        <f t="shared" si="1572"/>
        <v>8414</v>
      </c>
      <c r="G8427" s="50">
        <f t="shared" si="1580"/>
        <v>0.84139999999992365</v>
      </c>
      <c r="H8427" s="64">
        <f t="shared" si="1573"/>
        <v>0.70790820456188719</v>
      </c>
      <c r="I8427" s="64">
        <f t="shared" si="1581"/>
        <v>1.5997490351804533E-4</v>
      </c>
      <c r="K8427" s="65">
        <v>8414</v>
      </c>
      <c r="L8427" s="35">
        <f t="shared" si="1574"/>
        <v>169162.0101189921</v>
      </c>
      <c r="M8427" s="35">
        <f t="shared" si="1575"/>
        <v>93424.942051559934</v>
      </c>
      <c r="N8427" s="35">
        <f t="shared" si="1576"/>
        <v>56093.223012365648</v>
      </c>
      <c r="O8427" s="35">
        <f t="shared" si="1577"/>
        <v>318680.17518291768</v>
      </c>
      <c r="P8427" s="64">
        <f t="shared" si="1578"/>
        <v>8484</v>
      </c>
      <c r="Q8427" s="50">
        <f t="shared" si="1582"/>
        <v>0.84139999999992365</v>
      </c>
      <c r="R8427" s="64">
        <f t="shared" si="1579"/>
        <v>0.70790820456188719</v>
      </c>
      <c r="S8427" s="64">
        <f t="shared" si="1583"/>
        <v>1.5997490351804533E-4</v>
      </c>
    </row>
    <row r="8428" spans="1:19" x14ac:dyDescent="0.25">
      <c r="A8428" s="65">
        <v>8415</v>
      </c>
      <c r="B8428" s="35">
        <v>307502.98445870244</v>
      </c>
      <c r="C8428" s="35">
        <v>130715.46232832957</v>
      </c>
      <c r="D8428" s="35">
        <v>61846.522496700847</v>
      </c>
      <c r="E8428" s="35">
        <v>500064.96928373288</v>
      </c>
      <c r="F8428" s="64">
        <f t="shared" si="1572"/>
        <v>8415</v>
      </c>
      <c r="G8428" s="50">
        <f t="shared" si="1580"/>
        <v>0.84149999999992364</v>
      </c>
      <c r="H8428" s="64">
        <f t="shared" si="1573"/>
        <v>0.70806820722554586</v>
      </c>
      <c r="I8428" s="64">
        <f t="shared" si="1581"/>
        <v>1.6000266365867599E-4</v>
      </c>
      <c r="K8428" s="65">
        <v>8415</v>
      </c>
      <c r="L8428" s="35">
        <f t="shared" si="1574"/>
        <v>184501.79067522145</v>
      </c>
      <c r="M8428" s="35">
        <f t="shared" si="1575"/>
        <v>78429.277396997742</v>
      </c>
      <c r="N8428" s="35">
        <f t="shared" si="1576"/>
        <v>55661.870247030762</v>
      </c>
      <c r="O8428" s="35">
        <f t="shared" si="1577"/>
        <v>318592.93831924995</v>
      </c>
      <c r="P8428" s="64">
        <f t="shared" si="1578"/>
        <v>8480</v>
      </c>
      <c r="Q8428" s="50">
        <f t="shared" si="1582"/>
        <v>0.84149999999992364</v>
      </c>
      <c r="R8428" s="64">
        <f t="shared" si="1579"/>
        <v>0.70806820722554586</v>
      </c>
      <c r="S8428" s="64">
        <f t="shared" si="1583"/>
        <v>1.6000266365867599E-4</v>
      </c>
    </row>
    <row r="8429" spans="1:19" x14ac:dyDescent="0.25">
      <c r="A8429" s="65">
        <v>8416</v>
      </c>
      <c r="B8429" s="35">
        <v>325817.06116131716</v>
      </c>
      <c r="C8429" s="35">
        <v>133156.98822903991</v>
      </c>
      <c r="D8429" s="35">
        <v>41112.045021016398</v>
      </c>
      <c r="E8429" s="35">
        <v>500086.09441137349</v>
      </c>
      <c r="F8429" s="64">
        <f t="shared" si="1572"/>
        <v>8416</v>
      </c>
      <c r="G8429" s="50">
        <f t="shared" si="1580"/>
        <v>0.84159999999992363</v>
      </c>
      <c r="H8429" s="64">
        <f t="shared" si="1573"/>
        <v>0.70822823765416321</v>
      </c>
      <c r="I8429" s="64">
        <f t="shared" si="1581"/>
        <v>1.6003042861734151E-4</v>
      </c>
      <c r="K8429" s="65">
        <v>8416</v>
      </c>
      <c r="L8429" s="35">
        <f t="shared" si="1574"/>
        <v>195490.23669679029</v>
      </c>
      <c r="M8429" s="35">
        <f t="shared" si="1575"/>
        <v>79894.192937423941</v>
      </c>
      <c r="N8429" s="35">
        <f t="shared" si="1576"/>
        <v>37000.84051891476</v>
      </c>
      <c r="O8429" s="35">
        <f t="shared" si="1577"/>
        <v>312385.27015312901</v>
      </c>
      <c r="P8429" s="64">
        <f t="shared" si="1578"/>
        <v>8309</v>
      </c>
      <c r="Q8429" s="50">
        <f t="shared" si="1582"/>
        <v>0.84159999999992363</v>
      </c>
      <c r="R8429" s="64">
        <f t="shared" si="1579"/>
        <v>0.70822823765416321</v>
      </c>
      <c r="S8429" s="64">
        <f t="shared" si="1583"/>
        <v>1.6003042861734151E-4</v>
      </c>
    </row>
    <row r="8430" spans="1:19" x14ac:dyDescent="0.25">
      <c r="A8430" s="65">
        <v>8417</v>
      </c>
      <c r="B8430" s="35">
        <v>435490.20959941414</v>
      </c>
      <c r="C8430" s="35">
        <v>20918.994186595111</v>
      </c>
      <c r="D8430" s="35">
        <v>43715.207055166931</v>
      </c>
      <c r="E8430" s="35">
        <v>500124.41084117617</v>
      </c>
      <c r="F8430" s="64">
        <f t="shared" si="1572"/>
        <v>8417</v>
      </c>
      <c r="G8430" s="50">
        <f t="shared" si="1580"/>
        <v>0.84169999999992362</v>
      </c>
      <c r="H8430" s="64">
        <f t="shared" si="1573"/>
        <v>0.70838829585255669</v>
      </c>
      <c r="I8430" s="64">
        <f t="shared" si="1581"/>
        <v>1.6005819839348678E-4</v>
      </c>
      <c r="K8430" s="65">
        <v>8417</v>
      </c>
      <c r="L8430" s="35">
        <f t="shared" si="1574"/>
        <v>261294.12575964848</v>
      </c>
      <c r="M8430" s="35">
        <f t="shared" si="1575"/>
        <v>12551.396511957066</v>
      </c>
      <c r="N8430" s="35">
        <f t="shared" si="1576"/>
        <v>39343.686349650241</v>
      </c>
      <c r="O8430" s="35">
        <f t="shared" si="1577"/>
        <v>313189.20862125582</v>
      </c>
      <c r="P8430" s="64">
        <f t="shared" si="1578"/>
        <v>8331</v>
      </c>
      <c r="Q8430" s="50">
        <f t="shared" si="1582"/>
        <v>0.84169999999992362</v>
      </c>
      <c r="R8430" s="64">
        <f t="shared" si="1579"/>
        <v>0.70838829585255669</v>
      </c>
      <c r="S8430" s="64">
        <f t="shared" si="1583"/>
        <v>1.6005819839348678E-4</v>
      </c>
    </row>
    <row r="8431" spans="1:19" x14ac:dyDescent="0.25">
      <c r="A8431" s="65">
        <v>8418</v>
      </c>
      <c r="B8431" s="35">
        <v>363906.13929441938</v>
      </c>
      <c r="C8431" s="35">
        <v>75952.728954176477</v>
      </c>
      <c r="D8431" s="35">
        <v>60325.46235752065</v>
      </c>
      <c r="E8431" s="35">
        <v>500184.33060611651</v>
      </c>
      <c r="F8431" s="64">
        <f t="shared" si="1572"/>
        <v>8418</v>
      </c>
      <c r="G8431" s="50">
        <f t="shared" si="1580"/>
        <v>0.84179999999992361</v>
      </c>
      <c r="H8431" s="64">
        <f t="shared" si="1573"/>
        <v>0.70854838182554514</v>
      </c>
      <c r="I8431" s="64">
        <f t="shared" si="1581"/>
        <v>1.6008597298844407E-4</v>
      </c>
      <c r="K8431" s="65">
        <v>8418</v>
      </c>
      <c r="L8431" s="35">
        <f t="shared" si="1574"/>
        <v>218343.68357665162</v>
      </c>
      <c r="M8431" s="35">
        <f t="shared" si="1575"/>
        <v>45571.637372505887</v>
      </c>
      <c r="N8431" s="35">
        <f t="shared" si="1576"/>
        <v>54292.916121768583</v>
      </c>
      <c r="O8431" s="35">
        <f t="shared" si="1577"/>
        <v>318208.23707092612</v>
      </c>
      <c r="P8431" s="64">
        <f t="shared" si="1578"/>
        <v>8463</v>
      </c>
      <c r="Q8431" s="50">
        <f t="shared" si="1582"/>
        <v>0.84179999999992361</v>
      </c>
      <c r="R8431" s="64">
        <f t="shared" si="1579"/>
        <v>0.70854838182554514</v>
      </c>
      <c r="S8431" s="64">
        <f t="shared" si="1583"/>
        <v>1.6008597298844407E-4</v>
      </c>
    </row>
    <row r="8432" spans="1:19" x14ac:dyDescent="0.25">
      <c r="A8432" s="65">
        <v>8419</v>
      </c>
      <c r="B8432" s="35">
        <v>410715.12827803264</v>
      </c>
      <c r="C8432" s="35">
        <v>43401.204648303414</v>
      </c>
      <c r="D8432" s="35">
        <v>46095.122133874669</v>
      </c>
      <c r="E8432" s="35">
        <v>500211.45506021072</v>
      </c>
      <c r="F8432" s="64">
        <f t="shared" si="1572"/>
        <v>8419</v>
      </c>
      <c r="G8432" s="50">
        <f t="shared" si="1580"/>
        <v>0.8418999999999236</v>
      </c>
      <c r="H8432" s="64">
        <f t="shared" si="1573"/>
        <v>0.70870849557794813</v>
      </c>
      <c r="I8432" s="64">
        <f t="shared" si="1581"/>
        <v>1.6011375240299053E-4</v>
      </c>
      <c r="K8432" s="65">
        <v>8419</v>
      </c>
      <c r="L8432" s="35">
        <f t="shared" si="1574"/>
        <v>246429.07696681959</v>
      </c>
      <c r="M8432" s="35">
        <f t="shared" si="1575"/>
        <v>26040.722788982046</v>
      </c>
      <c r="N8432" s="35">
        <f t="shared" si="1576"/>
        <v>41485.609920487201</v>
      </c>
      <c r="O8432" s="35">
        <f t="shared" si="1577"/>
        <v>313955.40967628884</v>
      </c>
      <c r="P8432" s="64">
        <f t="shared" si="1578"/>
        <v>8352</v>
      </c>
      <c r="Q8432" s="50">
        <f t="shared" si="1582"/>
        <v>0.8418999999999236</v>
      </c>
      <c r="R8432" s="64">
        <f t="shared" si="1579"/>
        <v>0.70870849557794813</v>
      </c>
      <c r="S8432" s="64">
        <f t="shared" si="1583"/>
        <v>1.6011375240299053E-4</v>
      </c>
    </row>
    <row r="8433" spans="1:19" x14ac:dyDescent="0.25">
      <c r="A8433" s="65">
        <v>8420</v>
      </c>
      <c r="B8433" s="35">
        <v>292818.04706010857</v>
      </c>
      <c r="C8433" s="35">
        <v>155603.24136961988</v>
      </c>
      <c r="D8433" s="35">
        <v>51896.454138704954</v>
      </c>
      <c r="E8433" s="35">
        <v>500317.7425684334</v>
      </c>
      <c r="F8433" s="64">
        <f t="shared" si="1572"/>
        <v>8420</v>
      </c>
      <c r="G8433" s="50">
        <f t="shared" si="1580"/>
        <v>0.84199999999992359</v>
      </c>
      <c r="H8433" s="64">
        <f t="shared" si="1573"/>
        <v>0.70886863711458659</v>
      </c>
      <c r="I8433" s="64">
        <f t="shared" si="1581"/>
        <v>1.6014153663845843E-4</v>
      </c>
      <c r="K8433" s="65">
        <v>8420</v>
      </c>
      <c r="L8433" s="35">
        <f t="shared" si="1574"/>
        <v>175690.82823606514</v>
      </c>
      <c r="M8433" s="35">
        <f t="shared" si="1575"/>
        <v>93361.944821771918</v>
      </c>
      <c r="N8433" s="35">
        <f t="shared" si="1576"/>
        <v>46706.80872483446</v>
      </c>
      <c r="O8433" s="35">
        <f t="shared" si="1577"/>
        <v>315759.58178267151</v>
      </c>
      <c r="P8433" s="64">
        <f t="shared" si="1578"/>
        <v>8407</v>
      </c>
      <c r="Q8433" s="50">
        <f t="shared" si="1582"/>
        <v>0.84199999999992359</v>
      </c>
      <c r="R8433" s="64">
        <f t="shared" si="1579"/>
        <v>0.70886863711458659</v>
      </c>
      <c r="S8433" s="64">
        <f t="shared" si="1583"/>
        <v>1.6014153663845843E-4</v>
      </c>
    </row>
    <row r="8434" spans="1:19" x14ac:dyDescent="0.25">
      <c r="A8434" s="65">
        <v>8421</v>
      </c>
      <c r="B8434" s="35">
        <v>340558.13815139764</v>
      </c>
      <c r="C8434" s="35">
        <v>117455.66175876773</v>
      </c>
      <c r="D8434" s="35">
        <v>42312.325171940291</v>
      </c>
      <c r="E8434" s="35">
        <v>500326.12508210563</v>
      </c>
      <c r="F8434" s="64">
        <f t="shared" si="1572"/>
        <v>8421</v>
      </c>
      <c r="G8434" s="50">
        <f t="shared" si="1580"/>
        <v>0.84209999999992358</v>
      </c>
      <c r="H8434" s="64">
        <f t="shared" si="1573"/>
        <v>0.70902880644028166</v>
      </c>
      <c r="I8434" s="64">
        <f t="shared" si="1581"/>
        <v>1.6016932569506981E-4</v>
      </c>
      <c r="K8434" s="65">
        <v>8421</v>
      </c>
      <c r="L8434" s="35">
        <f t="shared" si="1574"/>
        <v>204334.88289083858</v>
      </c>
      <c r="M8434" s="35">
        <f t="shared" si="1575"/>
        <v>70473.397055260633</v>
      </c>
      <c r="N8434" s="35">
        <f t="shared" si="1576"/>
        <v>38081.092654746266</v>
      </c>
      <c r="O8434" s="35">
        <f t="shared" si="1577"/>
        <v>312889.37260084547</v>
      </c>
      <c r="P8434" s="64">
        <f t="shared" si="1578"/>
        <v>8320</v>
      </c>
      <c r="Q8434" s="50">
        <f t="shared" si="1582"/>
        <v>0.84209999999992358</v>
      </c>
      <c r="R8434" s="64">
        <f t="shared" si="1579"/>
        <v>0.70902880644028166</v>
      </c>
      <c r="S8434" s="64">
        <f t="shared" si="1583"/>
        <v>1.6016932569506981E-4</v>
      </c>
    </row>
    <row r="8435" spans="1:19" x14ac:dyDescent="0.25">
      <c r="A8435" s="65">
        <v>8422</v>
      </c>
      <c r="B8435" s="35">
        <v>203738.0723371974</v>
      </c>
      <c r="C8435" s="35">
        <v>227162.16994516563</v>
      </c>
      <c r="D8435" s="35">
        <v>69489.23326720568</v>
      </c>
      <c r="E8435" s="35">
        <v>500389.47554956865</v>
      </c>
      <c r="F8435" s="64">
        <f t="shared" si="1572"/>
        <v>8422</v>
      </c>
      <c r="G8435" s="50">
        <f t="shared" si="1580"/>
        <v>0.84219999999992357</v>
      </c>
      <c r="H8435" s="64">
        <f t="shared" si="1573"/>
        <v>0.70918900355985559</v>
      </c>
      <c r="I8435" s="64">
        <f t="shared" si="1581"/>
        <v>1.601971195739349E-4</v>
      </c>
      <c r="K8435" s="65">
        <v>8422</v>
      </c>
      <c r="L8435" s="35">
        <f t="shared" si="1574"/>
        <v>122242.84340231844</v>
      </c>
      <c r="M8435" s="35">
        <f t="shared" si="1575"/>
        <v>136297.30196709937</v>
      </c>
      <c r="N8435" s="35">
        <f t="shared" si="1576"/>
        <v>62540.309940485116</v>
      </c>
      <c r="O8435" s="35">
        <f t="shared" si="1577"/>
        <v>321080.4553099029</v>
      </c>
      <c r="P8435" s="64">
        <f t="shared" si="1578"/>
        <v>8543</v>
      </c>
      <c r="Q8435" s="50">
        <f t="shared" si="1582"/>
        <v>0.84219999999992357</v>
      </c>
      <c r="R8435" s="64">
        <f t="shared" si="1579"/>
        <v>0.70918900355985559</v>
      </c>
      <c r="S8435" s="64">
        <f t="shared" si="1583"/>
        <v>1.601971195739349E-4</v>
      </c>
    </row>
    <row r="8436" spans="1:19" x14ac:dyDescent="0.25">
      <c r="A8436" s="65">
        <v>8423</v>
      </c>
      <c r="B8436" s="35">
        <v>425945.68203011318</v>
      </c>
      <c r="C8436" s="35">
        <v>24181.544519551877</v>
      </c>
      <c r="D8436" s="35">
        <v>50311.753187956361</v>
      </c>
      <c r="E8436" s="35">
        <v>500438.97973762138</v>
      </c>
      <c r="F8436" s="64">
        <f t="shared" si="1572"/>
        <v>8423</v>
      </c>
      <c r="G8436" s="50">
        <f t="shared" si="1580"/>
        <v>0.84229999999992355</v>
      </c>
      <c r="H8436" s="64">
        <f t="shared" si="1573"/>
        <v>0.70934922847813087</v>
      </c>
      <c r="I8436" s="64">
        <f t="shared" si="1581"/>
        <v>1.6022491827527574E-4</v>
      </c>
      <c r="K8436" s="65">
        <v>8423</v>
      </c>
      <c r="L8436" s="35">
        <f t="shared" si="1574"/>
        <v>255567.40921806789</v>
      </c>
      <c r="M8436" s="35">
        <f t="shared" si="1575"/>
        <v>14508.926711731126</v>
      </c>
      <c r="N8436" s="35">
        <f t="shared" si="1576"/>
        <v>45280.577869160727</v>
      </c>
      <c r="O8436" s="35">
        <f t="shared" si="1577"/>
        <v>315356.91379895975</v>
      </c>
      <c r="P8436" s="64">
        <f t="shared" si="1578"/>
        <v>8391</v>
      </c>
      <c r="Q8436" s="50">
        <f t="shared" si="1582"/>
        <v>0.84229999999992355</v>
      </c>
      <c r="R8436" s="64">
        <f t="shared" si="1579"/>
        <v>0.70934922847813087</v>
      </c>
      <c r="S8436" s="64">
        <f t="shared" si="1583"/>
        <v>1.6022491827527574E-4</v>
      </c>
    </row>
    <row r="8437" spans="1:19" x14ac:dyDescent="0.25">
      <c r="A8437" s="65">
        <v>8424</v>
      </c>
      <c r="B8437" s="35">
        <v>403801.0640382375</v>
      </c>
      <c r="C8437" s="35">
        <v>59140.306515574208</v>
      </c>
      <c r="D8437" s="35">
        <v>37531.231339176593</v>
      </c>
      <c r="E8437" s="35">
        <v>500472.60189298831</v>
      </c>
      <c r="F8437" s="64">
        <f t="shared" si="1572"/>
        <v>8424</v>
      </c>
      <c r="G8437" s="50">
        <f t="shared" si="1580"/>
        <v>0.84239999999992354</v>
      </c>
      <c r="H8437" s="64">
        <f t="shared" si="1573"/>
        <v>0.70950948119993218</v>
      </c>
      <c r="I8437" s="64">
        <f t="shared" si="1581"/>
        <v>1.6025272180131278E-4</v>
      </c>
      <c r="K8437" s="65">
        <v>8424</v>
      </c>
      <c r="L8437" s="35">
        <f t="shared" si="1574"/>
        <v>242280.63842294249</v>
      </c>
      <c r="M8437" s="35">
        <f t="shared" si="1575"/>
        <v>35484.183909344523</v>
      </c>
      <c r="N8437" s="35">
        <f t="shared" si="1576"/>
        <v>33778.108205258934</v>
      </c>
      <c r="O8437" s="35">
        <f t="shared" si="1577"/>
        <v>311542.93053754594</v>
      </c>
      <c r="P8437" s="64">
        <f t="shared" si="1578"/>
        <v>8279</v>
      </c>
      <c r="Q8437" s="50">
        <f t="shared" si="1582"/>
        <v>0.84239999999992354</v>
      </c>
      <c r="R8437" s="64">
        <f t="shared" si="1579"/>
        <v>0.70950948119993218</v>
      </c>
      <c r="S8437" s="64">
        <f t="shared" si="1583"/>
        <v>1.6025272180131278E-4</v>
      </c>
    </row>
    <row r="8438" spans="1:19" x14ac:dyDescent="0.25">
      <c r="A8438" s="65">
        <v>8425</v>
      </c>
      <c r="B8438" s="35">
        <v>239055.64992783591</v>
      </c>
      <c r="C8438" s="35">
        <v>213531.74608242427</v>
      </c>
      <c r="D8438" s="35">
        <v>48224.010599309462</v>
      </c>
      <c r="E8438" s="35">
        <v>500811.40660956968</v>
      </c>
      <c r="F8438" s="64">
        <f t="shared" si="1572"/>
        <v>8425</v>
      </c>
      <c r="G8438" s="50">
        <f t="shared" si="1580"/>
        <v>0.84249999999992353</v>
      </c>
      <c r="H8438" s="64">
        <f t="shared" si="1573"/>
        <v>0.70966976173008367</v>
      </c>
      <c r="I8438" s="64">
        <f t="shared" si="1581"/>
        <v>1.6028053015149091E-4</v>
      </c>
      <c r="K8438" s="65">
        <v>8425</v>
      </c>
      <c r="L8438" s="35">
        <f t="shared" si="1574"/>
        <v>143433.38995670155</v>
      </c>
      <c r="M8438" s="35">
        <f t="shared" si="1575"/>
        <v>128119.04764945456</v>
      </c>
      <c r="N8438" s="35">
        <f t="shared" si="1576"/>
        <v>43401.609539378514</v>
      </c>
      <c r="O8438" s="35">
        <f t="shared" si="1577"/>
        <v>314954.0471455346</v>
      </c>
      <c r="P8438" s="64">
        <f t="shared" si="1578"/>
        <v>8373</v>
      </c>
      <c r="Q8438" s="50">
        <f t="shared" si="1582"/>
        <v>0.84249999999992353</v>
      </c>
      <c r="R8438" s="64">
        <f t="shared" si="1579"/>
        <v>0.70966976173008367</v>
      </c>
      <c r="S8438" s="64">
        <f t="shared" si="1583"/>
        <v>1.6028053015149091E-4</v>
      </c>
    </row>
    <row r="8439" spans="1:19" x14ac:dyDescent="0.25">
      <c r="A8439" s="65">
        <v>8426</v>
      </c>
      <c r="B8439" s="35">
        <v>377905.69328788744</v>
      </c>
      <c r="C8439" s="35">
        <v>65753.447129593347</v>
      </c>
      <c r="D8439" s="35">
        <v>57218.736728115822</v>
      </c>
      <c r="E8439" s="35">
        <v>500877.87714559661</v>
      </c>
      <c r="F8439" s="64">
        <f t="shared" si="1572"/>
        <v>8426</v>
      </c>
      <c r="G8439" s="50">
        <f t="shared" si="1580"/>
        <v>0.84259999999992352</v>
      </c>
      <c r="H8439" s="64">
        <f t="shared" si="1573"/>
        <v>0.70983007007341115</v>
      </c>
      <c r="I8439" s="64">
        <f t="shared" si="1581"/>
        <v>1.6030834332747546E-4</v>
      </c>
      <c r="K8439" s="65">
        <v>8426</v>
      </c>
      <c r="L8439" s="35">
        <f t="shared" si="1574"/>
        <v>226743.41597273244</v>
      </c>
      <c r="M8439" s="35">
        <f t="shared" si="1575"/>
        <v>39452.068277756007</v>
      </c>
      <c r="N8439" s="35">
        <f t="shared" si="1576"/>
        <v>51496.863055304239</v>
      </c>
      <c r="O8439" s="35">
        <f t="shared" si="1577"/>
        <v>317692.34730579267</v>
      </c>
      <c r="P8439" s="64">
        <f t="shared" si="1578"/>
        <v>8450</v>
      </c>
      <c r="Q8439" s="50">
        <f t="shared" si="1582"/>
        <v>0.84259999999992352</v>
      </c>
      <c r="R8439" s="64">
        <f t="shared" si="1579"/>
        <v>0.70983007007341115</v>
      </c>
      <c r="S8439" s="64">
        <f t="shared" si="1583"/>
        <v>1.6030834332747546E-4</v>
      </c>
    </row>
    <row r="8440" spans="1:19" x14ac:dyDescent="0.25">
      <c r="A8440" s="65">
        <v>8427</v>
      </c>
      <c r="B8440" s="35">
        <v>181322.54823259864</v>
      </c>
      <c r="C8440" s="35">
        <v>255593.22394579501</v>
      </c>
      <c r="D8440" s="35">
        <v>64005.509936372357</v>
      </c>
      <c r="E8440" s="35">
        <v>500921.28211476601</v>
      </c>
      <c r="F8440" s="64">
        <f t="shared" si="1572"/>
        <v>8427</v>
      </c>
      <c r="G8440" s="50">
        <f t="shared" si="1580"/>
        <v>0.84269999999992351</v>
      </c>
      <c r="H8440" s="64">
        <f t="shared" si="1573"/>
        <v>0.70999040623474086</v>
      </c>
      <c r="I8440" s="64">
        <f t="shared" si="1581"/>
        <v>1.6033616132971051E-4</v>
      </c>
      <c r="K8440" s="65">
        <v>8427</v>
      </c>
      <c r="L8440" s="35">
        <f t="shared" si="1574"/>
        <v>108793.52893955918</v>
      </c>
      <c r="M8440" s="35">
        <f t="shared" si="1575"/>
        <v>153355.93436747699</v>
      </c>
      <c r="N8440" s="35">
        <f t="shared" si="1576"/>
        <v>57604.958942735124</v>
      </c>
      <c r="O8440" s="35">
        <f t="shared" si="1577"/>
        <v>319754.42224977131</v>
      </c>
      <c r="P8440" s="64">
        <f t="shared" si="1578"/>
        <v>8514</v>
      </c>
      <c r="Q8440" s="50">
        <f t="shared" si="1582"/>
        <v>0.84269999999992351</v>
      </c>
      <c r="R8440" s="64">
        <f t="shared" si="1579"/>
        <v>0.70999040623474086</v>
      </c>
      <c r="S8440" s="64">
        <f t="shared" si="1583"/>
        <v>1.6033616132971051E-4</v>
      </c>
    </row>
    <row r="8441" spans="1:19" x14ac:dyDescent="0.25">
      <c r="A8441" s="65">
        <v>8428</v>
      </c>
      <c r="B8441" s="35">
        <v>318467.12751161278</v>
      </c>
      <c r="C8441" s="35">
        <v>130594.38320755247</v>
      </c>
      <c r="D8441" s="35">
        <v>51892.696990340213</v>
      </c>
      <c r="E8441" s="35">
        <v>500954.20770950546</v>
      </c>
      <c r="F8441" s="64">
        <f t="shared" si="1572"/>
        <v>8428</v>
      </c>
      <c r="G8441" s="50">
        <f t="shared" si="1580"/>
        <v>0.8427999999999235</v>
      </c>
      <c r="H8441" s="64">
        <f t="shared" si="1573"/>
        <v>0.71015077021889961</v>
      </c>
      <c r="I8441" s="64">
        <f t="shared" si="1581"/>
        <v>1.6036398415875119E-4</v>
      </c>
      <c r="K8441" s="65">
        <v>8428</v>
      </c>
      <c r="L8441" s="35">
        <f t="shared" si="1574"/>
        <v>191080.27650696767</v>
      </c>
      <c r="M8441" s="35">
        <f t="shared" si="1575"/>
        <v>78356.629924531473</v>
      </c>
      <c r="N8441" s="35">
        <f t="shared" si="1576"/>
        <v>46703.427291306194</v>
      </c>
      <c r="O8441" s="35">
        <f t="shared" si="1577"/>
        <v>316140.33372280537</v>
      </c>
      <c r="P8441" s="64">
        <f t="shared" si="1578"/>
        <v>8417</v>
      </c>
      <c r="Q8441" s="50">
        <f t="shared" si="1582"/>
        <v>0.8427999999999235</v>
      </c>
      <c r="R8441" s="64">
        <f t="shared" si="1579"/>
        <v>0.71015077021889961</v>
      </c>
      <c r="S8441" s="64">
        <f t="shared" si="1583"/>
        <v>1.6036398415875119E-4</v>
      </c>
    </row>
    <row r="8442" spans="1:19" x14ac:dyDescent="0.25">
      <c r="A8442" s="65">
        <v>8429</v>
      </c>
      <c r="B8442" s="35">
        <v>112918.86202378054</v>
      </c>
      <c r="C8442" s="35">
        <v>337357.11645309831</v>
      </c>
      <c r="D8442" s="35">
        <v>50706.505009504494</v>
      </c>
      <c r="E8442" s="35">
        <v>500982.48348638334</v>
      </c>
      <c r="F8442" s="64">
        <f t="shared" si="1572"/>
        <v>8429</v>
      </c>
      <c r="G8442" s="50">
        <f t="shared" si="1580"/>
        <v>0.84289999999992349</v>
      </c>
      <c r="H8442" s="64">
        <f t="shared" si="1573"/>
        <v>0.7103111620307162</v>
      </c>
      <c r="I8442" s="64">
        <f t="shared" si="1581"/>
        <v>1.603918118165959E-4</v>
      </c>
      <c r="K8442" s="65">
        <v>8429</v>
      </c>
      <c r="L8442" s="35">
        <f t="shared" si="1574"/>
        <v>67751.317214268318</v>
      </c>
      <c r="M8442" s="35">
        <f t="shared" si="1575"/>
        <v>202414.26987185897</v>
      </c>
      <c r="N8442" s="35">
        <f t="shared" si="1576"/>
        <v>45635.854508554046</v>
      </c>
      <c r="O8442" s="35">
        <f t="shared" si="1577"/>
        <v>315801.4415946813</v>
      </c>
      <c r="P8442" s="64">
        <f t="shared" si="1578"/>
        <v>8408</v>
      </c>
      <c r="Q8442" s="50">
        <f t="shared" si="1582"/>
        <v>0.84289999999992349</v>
      </c>
      <c r="R8442" s="64">
        <f t="shared" si="1579"/>
        <v>0.7103111620307162</v>
      </c>
      <c r="S8442" s="64">
        <f t="shared" si="1583"/>
        <v>1.603918118165959E-4</v>
      </c>
    </row>
    <row r="8443" spans="1:19" x14ac:dyDescent="0.25">
      <c r="A8443" s="65">
        <v>8430</v>
      </c>
      <c r="B8443" s="35">
        <v>389054.61921958794</v>
      </c>
      <c r="C8443" s="35">
        <v>63503.035748804672</v>
      </c>
      <c r="D8443" s="35">
        <v>48427.612030040676</v>
      </c>
      <c r="E8443" s="35">
        <v>500985.26699843328</v>
      </c>
      <c r="F8443" s="64">
        <f t="shared" si="1572"/>
        <v>8430</v>
      </c>
      <c r="G8443" s="50">
        <f t="shared" si="1580"/>
        <v>0.84299999999992348</v>
      </c>
      <c r="H8443" s="64">
        <f t="shared" si="1573"/>
        <v>0.71047158167501911</v>
      </c>
      <c r="I8443" s="64">
        <f t="shared" si="1581"/>
        <v>1.6041964430291156E-4</v>
      </c>
      <c r="K8443" s="65">
        <v>8430</v>
      </c>
      <c r="L8443" s="35">
        <f t="shared" si="1574"/>
        <v>233432.77153175275</v>
      </c>
      <c r="M8443" s="35">
        <f t="shared" si="1575"/>
        <v>38101.821449282805</v>
      </c>
      <c r="N8443" s="35">
        <f t="shared" si="1576"/>
        <v>43584.850827036607</v>
      </c>
      <c r="O8443" s="35">
        <f t="shared" si="1577"/>
        <v>315119.44380807213</v>
      </c>
      <c r="P8443" s="64">
        <f t="shared" si="1578"/>
        <v>8380</v>
      </c>
      <c r="Q8443" s="50">
        <f t="shared" si="1582"/>
        <v>0.84299999999992348</v>
      </c>
      <c r="R8443" s="64">
        <f t="shared" si="1579"/>
        <v>0.71047158167501911</v>
      </c>
      <c r="S8443" s="64">
        <f t="shared" si="1583"/>
        <v>1.6041964430291156E-4</v>
      </c>
    </row>
    <row r="8444" spans="1:19" x14ac:dyDescent="0.25">
      <c r="A8444" s="65">
        <v>8431</v>
      </c>
      <c r="B8444" s="35">
        <v>365328.2622561265</v>
      </c>
      <c r="C8444" s="35">
        <v>92247.811811425505</v>
      </c>
      <c r="D8444" s="35">
        <v>43419.01573261086</v>
      </c>
      <c r="E8444" s="35">
        <v>500995.08980016282</v>
      </c>
      <c r="F8444" s="64">
        <f t="shared" si="1572"/>
        <v>8431</v>
      </c>
      <c r="G8444" s="50">
        <f t="shared" si="1580"/>
        <v>0.84309999999992347</v>
      </c>
      <c r="H8444" s="64">
        <f t="shared" si="1573"/>
        <v>0.71063202915663815</v>
      </c>
      <c r="I8444" s="64">
        <f t="shared" si="1581"/>
        <v>1.6044748161903044E-4</v>
      </c>
      <c r="K8444" s="65">
        <v>8431</v>
      </c>
      <c r="L8444" s="35">
        <f t="shared" si="1574"/>
        <v>219196.95735367588</v>
      </c>
      <c r="M8444" s="35">
        <f t="shared" si="1575"/>
        <v>55348.687086855301</v>
      </c>
      <c r="N8444" s="35">
        <f t="shared" si="1576"/>
        <v>39077.114159349774</v>
      </c>
      <c r="O8444" s="35">
        <f t="shared" si="1577"/>
        <v>313622.75859988097</v>
      </c>
      <c r="P8444" s="64">
        <f t="shared" si="1578"/>
        <v>8344</v>
      </c>
      <c r="Q8444" s="50">
        <f t="shared" si="1582"/>
        <v>0.84309999999992347</v>
      </c>
      <c r="R8444" s="64">
        <f t="shared" si="1579"/>
        <v>0.71063202915663815</v>
      </c>
      <c r="S8444" s="64">
        <f t="shared" si="1583"/>
        <v>1.6044748161903044E-4</v>
      </c>
    </row>
    <row r="8445" spans="1:19" x14ac:dyDescent="0.25">
      <c r="A8445" s="65">
        <v>8432</v>
      </c>
      <c r="B8445" s="35">
        <v>227514.62357642734</v>
      </c>
      <c r="C8445" s="35">
        <v>222014.75214897509</v>
      </c>
      <c r="D8445" s="35">
        <v>51523.235987339751</v>
      </c>
      <c r="E8445" s="35">
        <v>501052.61171274219</v>
      </c>
      <c r="F8445" s="64">
        <f t="shared" si="1572"/>
        <v>8432</v>
      </c>
      <c r="G8445" s="50">
        <f t="shared" si="1580"/>
        <v>0.84319999999992346</v>
      </c>
      <c r="H8445" s="64">
        <f t="shared" si="1573"/>
        <v>0.71079250448040354</v>
      </c>
      <c r="I8445" s="64">
        <f t="shared" si="1581"/>
        <v>1.6047532376539664E-4</v>
      </c>
      <c r="K8445" s="65">
        <v>8432</v>
      </c>
      <c r="L8445" s="35">
        <f t="shared" si="1574"/>
        <v>136508.77414585641</v>
      </c>
      <c r="M8445" s="35">
        <f t="shared" si="1575"/>
        <v>133208.85128938506</v>
      </c>
      <c r="N8445" s="35">
        <f t="shared" si="1576"/>
        <v>46370.912388605779</v>
      </c>
      <c r="O8445" s="35">
        <f t="shared" si="1577"/>
        <v>316088.53782384726</v>
      </c>
      <c r="P8445" s="64">
        <f t="shared" si="1578"/>
        <v>8416</v>
      </c>
      <c r="Q8445" s="50">
        <f t="shared" si="1582"/>
        <v>0.84319999999992346</v>
      </c>
      <c r="R8445" s="64">
        <f t="shared" si="1579"/>
        <v>0.71079250448040354</v>
      </c>
      <c r="S8445" s="64">
        <f t="shared" si="1583"/>
        <v>1.6047532376539664E-4</v>
      </c>
    </row>
    <row r="8446" spans="1:19" x14ac:dyDescent="0.25">
      <c r="A8446" s="65">
        <v>8433</v>
      </c>
      <c r="B8446" s="35">
        <v>413168.61799124465</v>
      </c>
      <c r="C8446" s="35">
        <v>40605.624567435509</v>
      </c>
      <c r="D8446" s="35">
        <v>47335.91861716687</v>
      </c>
      <c r="E8446" s="35">
        <v>501110.16117584705</v>
      </c>
      <c r="F8446" s="64">
        <f t="shared" si="1572"/>
        <v>8433</v>
      </c>
      <c r="G8446" s="50">
        <f t="shared" si="1580"/>
        <v>0.84329999999992344</v>
      </c>
      <c r="H8446" s="64">
        <f t="shared" si="1573"/>
        <v>0.71095300765114722</v>
      </c>
      <c r="I8446" s="64">
        <f t="shared" si="1581"/>
        <v>1.6050317074367548E-4</v>
      </c>
      <c r="K8446" s="65">
        <v>8433</v>
      </c>
      <c r="L8446" s="35">
        <f t="shared" si="1574"/>
        <v>247901.17079474678</v>
      </c>
      <c r="M8446" s="35">
        <f t="shared" si="1575"/>
        <v>24363.374740461306</v>
      </c>
      <c r="N8446" s="35">
        <f t="shared" si="1576"/>
        <v>42602.326755450187</v>
      </c>
      <c r="O8446" s="35">
        <f t="shared" si="1577"/>
        <v>314866.87229065824</v>
      </c>
      <c r="P8446" s="64">
        <f t="shared" si="1578"/>
        <v>8370</v>
      </c>
      <c r="Q8446" s="50">
        <f t="shared" si="1582"/>
        <v>0.84329999999992344</v>
      </c>
      <c r="R8446" s="64">
        <f t="shared" si="1579"/>
        <v>0.71095300765114722</v>
      </c>
      <c r="S8446" s="64">
        <f t="shared" si="1583"/>
        <v>1.6050317074367548E-4</v>
      </c>
    </row>
    <row r="8447" spans="1:19" x14ac:dyDescent="0.25">
      <c r="A8447" s="65">
        <v>8434</v>
      </c>
      <c r="B8447" s="35">
        <v>119971.84444712347</v>
      </c>
      <c r="C8447" s="35">
        <v>333089.7045791655</v>
      </c>
      <c r="D8447" s="35">
        <v>48099.254121386366</v>
      </c>
      <c r="E8447" s="35">
        <v>501160.80314767535</v>
      </c>
      <c r="F8447" s="64">
        <f t="shared" si="1572"/>
        <v>8434</v>
      </c>
      <c r="G8447" s="50">
        <f t="shared" si="1580"/>
        <v>0.84339999999992343</v>
      </c>
      <c r="H8447" s="64">
        <f t="shared" si="1573"/>
        <v>0.71111353867370108</v>
      </c>
      <c r="I8447" s="64">
        <f t="shared" si="1581"/>
        <v>1.6053102255386698E-4</v>
      </c>
      <c r="K8447" s="65">
        <v>8434</v>
      </c>
      <c r="L8447" s="35">
        <f t="shared" si="1574"/>
        <v>71983.106668274078</v>
      </c>
      <c r="M8447" s="35">
        <f t="shared" si="1575"/>
        <v>199853.8227474993</v>
      </c>
      <c r="N8447" s="35">
        <f t="shared" si="1576"/>
        <v>43289.328709247733</v>
      </c>
      <c r="O8447" s="35">
        <f t="shared" si="1577"/>
        <v>315126.25812502112</v>
      </c>
      <c r="P8447" s="64">
        <f t="shared" si="1578"/>
        <v>8381</v>
      </c>
      <c r="Q8447" s="50">
        <f t="shared" si="1582"/>
        <v>0.84339999999992343</v>
      </c>
      <c r="R8447" s="64">
        <f t="shared" si="1579"/>
        <v>0.71111353867370108</v>
      </c>
      <c r="S8447" s="64">
        <f t="shared" si="1583"/>
        <v>1.6053102255386698E-4</v>
      </c>
    </row>
    <row r="8448" spans="1:19" x14ac:dyDescent="0.25">
      <c r="A8448" s="65">
        <v>8435</v>
      </c>
      <c r="B8448" s="35">
        <v>327394.82236330467</v>
      </c>
      <c r="C8448" s="35">
        <v>138861.92188108191</v>
      </c>
      <c r="D8448" s="35">
        <v>35137.847581459777</v>
      </c>
      <c r="E8448" s="35">
        <v>501394.59182584635</v>
      </c>
      <c r="F8448" s="64">
        <f t="shared" si="1572"/>
        <v>8435</v>
      </c>
      <c r="G8448" s="50">
        <f t="shared" si="1580"/>
        <v>0.84349999999992342</v>
      </c>
      <c r="H8448" s="64">
        <f t="shared" si="1573"/>
        <v>0.7112740975528985</v>
      </c>
      <c r="I8448" s="64">
        <f t="shared" si="1581"/>
        <v>1.6055887919741441E-4</v>
      </c>
      <c r="K8448" s="65">
        <v>8435</v>
      </c>
      <c r="L8448" s="35">
        <f t="shared" si="1574"/>
        <v>196436.89341798279</v>
      </c>
      <c r="M8448" s="35">
        <f t="shared" si="1575"/>
        <v>83317.153128649152</v>
      </c>
      <c r="N8448" s="35">
        <f t="shared" si="1576"/>
        <v>31624.062823313801</v>
      </c>
      <c r="O8448" s="35">
        <f t="shared" si="1577"/>
        <v>311378.10936994577</v>
      </c>
      <c r="P8448" s="64">
        <f t="shared" si="1578"/>
        <v>8271</v>
      </c>
      <c r="Q8448" s="50">
        <f t="shared" si="1582"/>
        <v>0.84349999999992342</v>
      </c>
      <c r="R8448" s="64">
        <f t="shared" si="1579"/>
        <v>0.7112740975528985</v>
      </c>
      <c r="S8448" s="64">
        <f t="shared" si="1583"/>
        <v>1.6055887919741441E-4</v>
      </c>
    </row>
    <row r="8449" spans="1:19" x14ac:dyDescent="0.25">
      <c r="A8449" s="65">
        <v>8436</v>
      </c>
      <c r="B8449" s="35">
        <v>432569.58891672478</v>
      </c>
      <c r="C8449" s="35">
        <v>19832.80204335973</v>
      </c>
      <c r="D8449" s="35">
        <v>49062.671806970568</v>
      </c>
      <c r="E8449" s="35">
        <v>501465.06276705506</v>
      </c>
      <c r="F8449" s="64">
        <f t="shared" si="1572"/>
        <v>8436</v>
      </c>
      <c r="G8449" s="50">
        <f t="shared" si="1580"/>
        <v>0.84359999999992341</v>
      </c>
      <c r="H8449" s="64">
        <f t="shared" si="1573"/>
        <v>0.71143468429357271</v>
      </c>
      <c r="I8449" s="64">
        <f t="shared" si="1581"/>
        <v>1.6058674067420675E-4</v>
      </c>
      <c r="K8449" s="65">
        <v>8436</v>
      </c>
      <c r="L8449" s="35">
        <f t="shared" si="1574"/>
        <v>259541.75335003485</v>
      </c>
      <c r="M8449" s="35">
        <f t="shared" si="1575"/>
        <v>11899.681226015839</v>
      </c>
      <c r="N8449" s="35">
        <f t="shared" si="1576"/>
        <v>44156.404626273514</v>
      </c>
      <c r="O8449" s="35">
        <f t="shared" si="1577"/>
        <v>315597.83920232416</v>
      </c>
      <c r="P8449" s="64">
        <f t="shared" si="1578"/>
        <v>8402</v>
      </c>
      <c r="Q8449" s="50">
        <f t="shared" si="1582"/>
        <v>0.84359999999992341</v>
      </c>
      <c r="R8449" s="64">
        <f t="shared" si="1579"/>
        <v>0.71143468429357271</v>
      </c>
      <c r="S8449" s="64">
        <f t="shared" si="1583"/>
        <v>1.6058674067420675E-4</v>
      </c>
    </row>
    <row r="8450" spans="1:19" x14ac:dyDescent="0.25">
      <c r="A8450" s="65">
        <v>8437</v>
      </c>
      <c r="B8450" s="35">
        <v>231638.6784192964</v>
      </c>
      <c r="C8450" s="35">
        <v>223314.78081038489</v>
      </c>
      <c r="D8450" s="35">
        <v>46679.866366067719</v>
      </c>
      <c r="E8450" s="35">
        <v>501633.32559574902</v>
      </c>
      <c r="F8450" s="64">
        <f t="shared" si="1572"/>
        <v>8437</v>
      </c>
      <c r="G8450" s="50">
        <f t="shared" si="1580"/>
        <v>0.8436999999999234</v>
      </c>
      <c r="H8450" s="64">
        <f t="shared" si="1573"/>
        <v>0.71159529890055917</v>
      </c>
      <c r="I8450" s="64">
        <f t="shared" si="1581"/>
        <v>1.6061460698646446E-4</v>
      </c>
      <c r="K8450" s="65">
        <v>8437</v>
      </c>
      <c r="L8450" s="35">
        <f t="shared" si="1574"/>
        <v>138983.20705157783</v>
      </c>
      <c r="M8450" s="35">
        <f t="shared" si="1575"/>
        <v>133988.86848623093</v>
      </c>
      <c r="N8450" s="35">
        <f t="shared" si="1576"/>
        <v>42011.879729460947</v>
      </c>
      <c r="O8450" s="35">
        <f t="shared" si="1577"/>
        <v>314983.95526726969</v>
      </c>
      <c r="P8450" s="64">
        <f t="shared" si="1578"/>
        <v>8376</v>
      </c>
      <c r="Q8450" s="50">
        <f t="shared" si="1582"/>
        <v>0.8436999999999234</v>
      </c>
      <c r="R8450" s="64">
        <f t="shared" si="1579"/>
        <v>0.71159529890055917</v>
      </c>
      <c r="S8450" s="64">
        <f t="shared" si="1583"/>
        <v>1.6061460698646446E-4</v>
      </c>
    </row>
    <row r="8451" spans="1:19" x14ac:dyDescent="0.25">
      <c r="A8451" s="65">
        <v>8438</v>
      </c>
      <c r="B8451" s="35">
        <v>348457.06269306131</v>
      </c>
      <c r="C8451" s="35">
        <v>100724.98166873073</v>
      </c>
      <c r="D8451" s="35">
        <v>52479.257948694227</v>
      </c>
      <c r="E8451" s="35">
        <v>501661.30231048627</v>
      </c>
      <c r="F8451" s="64">
        <f t="shared" si="1572"/>
        <v>8438</v>
      </c>
      <c r="G8451" s="50">
        <f t="shared" si="1580"/>
        <v>0.84379999999992339</v>
      </c>
      <c r="H8451" s="64">
        <f t="shared" si="1573"/>
        <v>0.71175594137869336</v>
      </c>
      <c r="I8451" s="64">
        <f t="shared" si="1581"/>
        <v>1.6064247813418753E-4</v>
      </c>
      <c r="K8451" s="65">
        <v>8438</v>
      </c>
      <c r="L8451" s="35">
        <f t="shared" si="1574"/>
        <v>209074.23761583678</v>
      </c>
      <c r="M8451" s="35">
        <f t="shared" si="1575"/>
        <v>60434.989001238435</v>
      </c>
      <c r="N8451" s="35">
        <f t="shared" si="1576"/>
        <v>47231.332153824806</v>
      </c>
      <c r="O8451" s="35">
        <f t="shared" si="1577"/>
        <v>316740.55877090001</v>
      </c>
      <c r="P8451" s="64">
        <f t="shared" si="1578"/>
        <v>8424</v>
      </c>
      <c r="Q8451" s="50">
        <f t="shared" si="1582"/>
        <v>0.84379999999992339</v>
      </c>
      <c r="R8451" s="64">
        <f t="shared" si="1579"/>
        <v>0.71175594137869336</v>
      </c>
      <c r="S8451" s="64">
        <f t="shared" si="1583"/>
        <v>1.6064247813418753E-4</v>
      </c>
    </row>
    <row r="8452" spans="1:19" x14ac:dyDescent="0.25">
      <c r="A8452" s="65">
        <v>8439</v>
      </c>
      <c r="B8452" s="35">
        <v>335373.28141486173</v>
      </c>
      <c r="C8452" s="35">
        <v>117515.29599500533</v>
      </c>
      <c r="D8452" s="35">
        <v>48795.221797023129</v>
      </c>
      <c r="E8452" s="35">
        <v>501683.79920689022</v>
      </c>
      <c r="F8452" s="64">
        <f t="shared" si="1572"/>
        <v>8439</v>
      </c>
      <c r="G8452" s="50">
        <f t="shared" si="1580"/>
        <v>0.84389999999992338</v>
      </c>
      <c r="H8452" s="64">
        <f t="shared" si="1573"/>
        <v>0.7119166117328114</v>
      </c>
      <c r="I8452" s="64">
        <f t="shared" si="1581"/>
        <v>1.6067035411804209E-4</v>
      </c>
      <c r="K8452" s="65">
        <v>8439</v>
      </c>
      <c r="L8452" s="35">
        <f t="shared" si="1574"/>
        <v>201223.96884891702</v>
      </c>
      <c r="M8452" s="35">
        <f t="shared" si="1575"/>
        <v>70509.177597003203</v>
      </c>
      <c r="N8452" s="35">
        <f t="shared" si="1576"/>
        <v>43915.699617320817</v>
      </c>
      <c r="O8452" s="35">
        <f t="shared" si="1577"/>
        <v>315648.84606324101</v>
      </c>
      <c r="P8452" s="64">
        <f t="shared" si="1578"/>
        <v>8405</v>
      </c>
      <c r="Q8452" s="50">
        <f t="shared" si="1582"/>
        <v>0.84389999999992338</v>
      </c>
      <c r="R8452" s="64">
        <f t="shared" si="1579"/>
        <v>0.7119166117328114</v>
      </c>
      <c r="S8452" s="64">
        <f t="shared" si="1583"/>
        <v>1.6067035411804209E-4</v>
      </c>
    </row>
    <row r="8453" spans="1:19" x14ac:dyDescent="0.25">
      <c r="A8453" s="65">
        <v>8440</v>
      </c>
      <c r="B8453" s="35">
        <v>202740.89014140083</v>
      </c>
      <c r="C8453" s="35">
        <v>255606.22597826656</v>
      </c>
      <c r="D8453" s="35">
        <v>43343.328138318386</v>
      </c>
      <c r="E8453" s="35">
        <v>501690.4442579858</v>
      </c>
      <c r="F8453" s="64">
        <f t="shared" si="1572"/>
        <v>8440</v>
      </c>
      <c r="G8453" s="50">
        <f t="shared" si="1580"/>
        <v>0.84399999999992337</v>
      </c>
      <c r="H8453" s="64">
        <f t="shared" si="1573"/>
        <v>0.71207730996775054</v>
      </c>
      <c r="I8453" s="64">
        <f t="shared" si="1581"/>
        <v>1.6069823493913837E-4</v>
      </c>
      <c r="K8453" s="65">
        <v>8440</v>
      </c>
      <c r="L8453" s="35">
        <f t="shared" si="1574"/>
        <v>121644.53408484049</v>
      </c>
      <c r="M8453" s="35">
        <f t="shared" si="1575"/>
        <v>153363.73558695993</v>
      </c>
      <c r="N8453" s="35">
        <f t="shared" si="1576"/>
        <v>39008.995324486546</v>
      </c>
      <c r="O8453" s="35">
        <f t="shared" si="1577"/>
        <v>314017.26499628695</v>
      </c>
      <c r="P8453" s="64">
        <f t="shared" si="1578"/>
        <v>8353</v>
      </c>
      <c r="Q8453" s="50">
        <f t="shared" si="1582"/>
        <v>0.84399999999992337</v>
      </c>
      <c r="R8453" s="64">
        <f t="shared" si="1579"/>
        <v>0.71207730996775054</v>
      </c>
      <c r="S8453" s="64">
        <f t="shared" si="1583"/>
        <v>1.6069823493913837E-4</v>
      </c>
    </row>
    <row r="8454" spans="1:19" x14ac:dyDescent="0.25">
      <c r="A8454" s="65">
        <v>8441</v>
      </c>
      <c r="B8454" s="35">
        <v>439015.85269422492</v>
      </c>
      <c r="C8454" s="35">
        <v>21820.427951638459</v>
      </c>
      <c r="D8454" s="35">
        <v>40948.406735284727</v>
      </c>
      <c r="E8454" s="35">
        <v>501784.68738114811</v>
      </c>
      <c r="F8454" s="64">
        <f t="shared" si="1572"/>
        <v>8441</v>
      </c>
      <c r="G8454" s="50">
        <f t="shared" si="1580"/>
        <v>0.84409999999992336</v>
      </c>
      <c r="H8454" s="64">
        <f t="shared" si="1573"/>
        <v>0.71223803608834935</v>
      </c>
      <c r="I8454" s="64">
        <f t="shared" si="1581"/>
        <v>1.6072612059880864E-4</v>
      </c>
      <c r="K8454" s="65">
        <v>8441</v>
      </c>
      <c r="L8454" s="35">
        <f t="shared" si="1574"/>
        <v>263409.51161653496</v>
      </c>
      <c r="M8454" s="35">
        <f t="shared" si="1575"/>
        <v>13092.256770983075</v>
      </c>
      <c r="N8454" s="35">
        <f t="shared" si="1576"/>
        <v>36853.566061756253</v>
      </c>
      <c r="O8454" s="35">
        <f t="shared" si="1577"/>
        <v>313355.33444927423</v>
      </c>
      <c r="P8454" s="64">
        <f t="shared" si="1578"/>
        <v>8336</v>
      </c>
      <c r="Q8454" s="50">
        <f t="shared" si="1582"/>
        <v>0.84409999999992336</v>
      </c>
      <c r="R8454" s="64">
        <f t="shared" si="1579"/>
        <v>0.71223803608834935</v>
      </c>
      <c r="S8454" s="64">
        <f t="shared" si="1583"/>
        <v>1.6072612059880864E-4</v>
      </c>
    </row>
    <row r="8455" spans="1:19" x14ac:dyDescent="0.25">
      <c r="A8455" s="65">
        <v>8442</v>
      </c>
      <c r="B8455" s="35">
        <v>347107.57215035293</v>
      </c>
      <c r="C8455" s="35">
        <v>100200.77753539907</v>
      </c>
      <c r="D8455" s="35">
        <v>54531.468038839048</v>
      </c>
      <c r="E8455" s="35">
        <v>501839.81772459106</v>
      </c>
      <c r="F8455" s="64">
        <f t="shared" si="1572"/>
        <v>8442</v>
      </c>
      <c r="G8455" s="50">
        <f t="shared" si="1580"/>
        <v>0.84419999999992335</v>
      </c>
      <c r="H8455" s="64">
        <f t="shared" si="1573"/>
        <v>0.7123987900994464</v>
      </c>
      <c r="I8455" s="64">
        <f t="shared" si="1581"/>
        <v>1.607540110970529E-4</v>
      </c>
      <c r="K8455" s="65">
        <v>8442</v>
      </c>
      <c r="L8455" s="35">
        <f t="shared" si="1574"/>
        <v>208264.54329021176</v>
      </c>
      <c r="M8455" s="35">
        <f t="shared" si="1575"/>
        <v>60120.466521239439</v>
      </c>
      <c r="N8455" s="35">
        <f t="shared" si="1576"/>
        <v>49078.321234955147</v>
      </c>
      <c r="O8455" s="35">
        <f t="shared" si="1577"/>
        <v>317463.33104640635</v>
      </c>
      <c r="P8455" s="64">
        <f t="shared" si="1578"/>
        <v>8442</v>
      </c>
      <c r="Q8455" s="50">
        <f t="shared" si="1582"/>
        <v>0.84419999999992335</v>
      </c>
      <c r="R8455" s="64">
        <f t="shared" si="1579"/>
        <v>0.7123987900994464</v>
      </c>
      <c r="S8455" s="64">
        <f t="shared" si="1583"/>
        <v>1.607540110970529E-4</v>
      </c>
    </row>
    <row r="8456" spans="1:19" x14ac:dyDescent="0.25">
      <c r="A8456" s="65">
        <v>8443</v>
      </c>
      <c r="B8456" s="35">
        <v>224336.6577446349</v>
      </c>
      <c r="C8456" s="35">
        <v>232910.06331624452</v>
      </c>
      <c r="D8456" s="35">
        <v>44595.214534442624</v>
      </c>
      <c r="E8456" s="35">
        <v>501841.93559532205</v>
      </c>
      <c r="F8456" s="64">
        <f t="shared" si="1572"/>
        <v>8443</v>
      </c>
      <c r="G8456" s="50">
        <f t="shared" si="1580"/>
        <v>0.84429999999992333</v>
      </c>
      <c r="H8456" s="64">
        <f t="shared" si="1573"/>
        <v>0.71255957200588149</v>
      </c>
      <c r="I8456" s="64">
        <f t="shared" si="1581"/>
        <v>1.6078190643509238E-4</v>
      </c>
      <c r="K8456" s="65">
        <v>8443</v>
      </c>
      <c r="L8456" s="35">
        <f t="shared" si="1574"/>
        <v>134601.99464678092</v>
      </c>
      <c r="M8456" s="35">
        <f t="shared" si="1575"/>
        <v>139746.03798974669</v>
      </c>
      <c r="N8456" s="35">
        <f t="shared" si="1576"/>
        <v>40135.693080998361</v>
      </c>
      <c r="O8456" s="35">
        <f t="shared" si="1577"/>
        <v>314483.72571752599</v>
      </c>
      <c r="P8456" s="64">
        <f t="shared" si="1578"/>
        <v>8361</v>
      </c>
      <c r="Q8456" s="50">
        <f t="shared" si="1582"/>
        <v>0.84429999999992333</v>
      </c>
      <c r="R8456" s="64">
        <f t="shared" si="1579"/>
        <v>0.71255957200588149</v>
      </c>
      <c r="S8456" s="64">
        <f t="shared" si="1583"/>
        <v>1.6078190643509238E-4</v>
      </c>
    </row>
    <row r="8457" spans="1:19" x14ac:dyDescent="0.25">
      <c r="A8457" s="65">
        <v>8444</v>
      </c>
      <c r="B8457" s="35">
        <v>263442.85170861642</v>
      </c>
      <c r="C8457" s="35">
        <v>177297.0914540315</v>
      </c>
      <c r="D8457" s="35">
        <v>61246.170052787158</v>
      </c>
      <c r="E8457" s="35">
        <v>501986.11321543506</v>
      </c>
      <c r="F8457" s="64">
        <f t="shared" si="1572"/>
        <v>8444</v>
      </c>
      <c r="G8457" s="50">
        <f t="shared" si="1580"/>
        <v>0.84439999999992332</v>
      </c>
      <c r="H8457" s="64">
        <f t="shared" si="1573"/>
        <v>0.71272038181249531</v>
      </c>
      <c r="I8457" s="64">
        <f t="shared" si="1581"/>
        <v>1.6080980661381528E-4</v>
      </c>
      <c r="K8457" s="65">
        <v>8444</v>
      </c>
      <c r="L8457" s="35">
        <f t="shared" si="1574"/>
        <v>158065.71102516985</v>
      </c>
      <c r="M8457" s="35">
        <f t="shared" si="1575"/>
        <v>106378.2548724189</v>
      </c>
      <c r="N8457" s="35">
        <f t="shared" si="1576"/>
        <v>55121.553047508445</v>
      </c>
      <c r="O8457" s="35">
        <f t="shared" si="1577"/>
        <v>319565.51894509722</v>
      </c>
      <c r="P8457" s="64">
        <f t="shared" si="1578"/>
        <v>8505</v>
      </c>
      <c r="Q8457" s="50">
        <f t="shared" si="1582"/>
        <v>0.84439999999992332</v>
      </c>
      <c r="R8457" s="64">
        <f t="shared" si="1579"/>
        <v>0.71272038181249531</v>
      </c>
      <c r="S8457" s="64">
        <f t="shared" si="1583"/>
        <v>1.6080980661381528E-4</v>
      </c>
    </row>
    <row r="8458" spans="1:19" x14ac:dyDescent="0.25">
      <c r="A8458" s="65">
        <v>8445</v>
      </c>
      <c r="B8458" s="35">
        <v>251856.16927372722</v>
      </c>
      <c r="C8458" s="35">
        <v>210036.00782864931</v>
      </c>
      <c r="D8458" s="35">
        <v>40161.060027890693</v>
      </c>
      <c r="E8458" s="35">
        <v>502053.2371302672</v>
      </c>
      <c r="F8458" s="64">
        <f t="shared" si="1572"/>
        <v>8445</v>
      </c>
      <c r="G8458" s="50">
        <f t="shared" si="1580"/>
        <v>0.84449999999992331</v>
      </c>
      <c r="H8458" s="64">
        <f t="shared" si="1573"/>
        <v>0.71288121952412942</v>
      </c>
      <c r="I8458" s="64">
        <f t="shared" si="1581"/>
        <v>1.6083771163410976E-4</v>
      </c>
      <c r="K8458" s="65">
        <v>8445</v>
      </c>
      <c r="L8458" s="35">
        <f t="shared" si="1574"/>
        <v>151113.70156423634</v>
      </c>
      <c r="M8458" s="35">
        <f t="shared" si="1575"/>
        <v>126021.60469718958</v>
      </c>
      <c r="N8458" s="35">
        <f t="shared" si="1576"/>
        <v>36144.954025101622</v>
      </c>
      <c r="O8458" s="35">
        <f t="shared" si="1577"/>
        <v>313280.26028652757</v>
      </c>
      <c r="P8458" s="64">
        <f t="shared" si="1578"/>
        <v>8335</v>
      </c>
      <c r="Q8458" s="50">
        <f t="shared" si="1582"/>
        <v>0.84449999999992331</v>
      </c>
      <c r="R8458" s="64">
        <f t="shared" si="1579"/>
        <v>0.71288121952412942</v>
      </c>
      <c r="S8458" s="64">
        <f t="shared" si="1583"/>
        <v>1.6083771163410976E-4</v>
      </c>
    </row>
    <row r="8459" spans="1:19" x14ac:dyDescent="0.25">
      <c r="A8459" s="65">
        <v>8446</v>
      </c>
      <c r="B8459" s="35">
        <v>237992.20856437724</v>
      </c>
      <c r="C8459" s="35">
        <v>226744.7579660067</v>
      </c>
      <c r="D8459" s="35">
        <v>37347.056117656386</v>
      </c>
      <c r="E8459" s="35">
        <v>502084.02264804032</v>
      </c>
      <c r="F8459" s="64">
        <f t="shared" si="1572"/>
        <v>8446</v>
      </c>
      <c r="G8459" s="50">
        <f t="shared" si="1580"/>
        <v>0.8445999999999233</v>
      </c>
      <c r="H8459" s="64">
        <f t="shared" si="1573"/>
        <v>0.71304208514562595</v>
      </c>
      <c r="I8459" s="64">
        <f t="shared" si="1581"/>
        <v>1.6086562149653094E-4</v>
      </c>
      <c r="K8459" s="65">
        <v>8446</v>
      </c>
      <c r="L8459" s="35">
        <f t="shared" si="1574"/>
        <v>142795.32513862633</v>
      </c>
      <c r="M8459" s="35">
        <f t="shared" si="1575"/>
        <v>136046.85477960401</v>
      </c>
      <c r="N8459" s="35">
        <f t="shared" si="1576"/>
        <v>33612.350505890747</v>
      </c>
      <c r="O8459" s="35">
        <f t="shared" si="1577"/>
        <v>312454.53042412107</v>
      </c>
      <c r="P8459" s="64">
        <f t="shared" si="1578"/>
        <v>8312</v>
      </c>
      <c r="Q8459" s="50">
        <f t="shared" si="1582"/>
        <v>0.8445999999999233</v>
      </c>
      <c r="R8459" s="64">
        <f t="shared" si="1579"/>
        <v>0.71304208514562595</v>
      </c>
      <c r="S8459" s="64">
        <f t="shared" si="1583"/>
        <v>1.6086562149653094E-4</v>
      </c>
    </row>
    <row r="8460" spans="1:19" x14ac:dyDescent="0.25">
      <c r="A8460" s="65">
        <v>8447</v>
      </c>
      <c r="B8460" s="35">
        <v>370486.75051444169</v>
      </c>
      <c r="C8460" s="35">
        <v>74296.169802599048</v>
      </c>
      <c r="D8460" s="35">
        <v>57304.025727702756</v>
      </c>
      <c r="E8460" s="35">
        <v>502086.94604474353</v>
      </c>
      <c r="F8460" s="64">
        <f t="shared" si="1572"/>
        <v>8447</v>
      </c>
      <c r="G8460" s="50">
        <f t="shared" si="1580"/>
        <v>0.84469999999992329</v>
      </c>
      <c r="H8460" s="64">
        <f t="shared" si="1573"/>
        <v>0.71320297868182836</v>
      </c>
      <c r="I8460" s="64">
        <f t="shared" si="1581"/>
        <v>1.6089353620241109E-4</v>
      </c>
      <c r="K8460" s="65">
        <v>8447</v>
      </c>
      <c r="L8460" s="35">
        <f t="shared" si="1574"/>
        <v>222292.050308665</v>
      </c>
      <c r="M8460" s="35">
        <f t="shared" si="1575"/>
        <v>44577.701881559427</v>
      </c>
      <c r="N8460" s="35">
        <f t="shared" si="1576"/>
        <v>51573.62315493248</v>
      </c>
      <c r="O8460" s="35">
        <f t="shared" si="1577"/>
        <v>318443.37534515688</v>
      </c>
      <c r="P8460" s="64">
        <f t="shared" si="1578"/>
        <v>8473</v>
      </c>
      <c r="Q8460" s="50">
        <f t="shared" si="1582"/>
        <v>0.84469999999992329</v>
      </c>
      <c r="R8460" s="64">
        <f t="shared" si="1579"/>
        <v>0.71320297868182836</v>
      </c>
      <c r="S8460" s="64">
        <f t="shared" si="1583"/>
        <v>1.6089353620241109E-4</v>
      </c>
    </row>
    <row r="8461" spans="1:19" x14ac:dyDescent="0.25">
      <c r="A8461" s="65">
        <v>8448</v>
      </c>
      <c r="B8461" s="35">
        <v>262318.86984380626</v>
      </c>
      <c r="C8461" s="35">
        <v>184535.85988656638</v>
      </c>
      <c r="D8461" s="35">
        <v>55302.205366651142</v>
      </c>
      <c r="E8461" s="35">
        <v>502156.93509702379</v>
      </c>
      <c r="F8461" s="64">
        <f t="shared" si="1572"/>
        <v>8448</v>
      </c>
      <c r="G8461" s="50">
        <f t="shared" si="1580"/>
        <v>0.84479999999992328</v>
      </c>
      <c r="H8461" s="64">
        <f t="shared" si="1573"/>
        <v>0.71336390013758</v>
      </c>
      <c r="I8461" s="64">
        <f t="shared" si="1581"/>
        <v>1.6092145575163919E-4</v>
      </c>
      <c r="K8461" s="65">
        <v>8448</v>
      </c>
      <c r="L8461" s="35">
        <f t="shared" si="1574"/>
        <v>157391.32190628376</v>
      </c>
      <c r="M8461" s="35">
        <f t="shared" si="1575"/>
        <v>110721.51593193982</v>
      </c>
      <c r="N8461" s="35">
        <f t="shared" si="1576"/>
        <v>49771.984829986031</v>
      </c>
      <c r="O8461" s="35">
        <f t="shared" si="1577"/>
        <v>317884.82266820956</v>
      </c>
      <c r="P8461" s="64">
        <f t="shared" si="1578"/>
        <v>8456</v>
      </c>
      <c r="Q8461" s="50">
        <f t="shared" si="1582"/>
        <v>0.84479999999992328</v>
      </c>
      <c r="R8461" s="64">
        <f t="shared" si="1579"/>
        <v>0.71336390013758</v>
      </c>
      <c r="S8461" s="64">
        <f t="shared" si="1583"/>
        <v>1.6092145575163919E-4</v>
      </c>
    </row>
    <row r="8462" spans="1:19" x14ac:dyDescent="0.25">
      <c r="A8462" s="65">
        <v>8449</v>
      </c>
      <c r="B8462" s="35">
        <v>390326.84775810869</v>
      </c>
      <c r="C8462" s="35">
        <v>49924.624720079606</v>
      </c>
      <c r="D8462" s="35">
        <v>61937.995378181484</v>
      </c>
      <c r="E8462" s="35">
        <v>502189.4678563698</v>
      </c>
      <c r="F8462" s="64">
        <f t="shared" ref="F8462:F8525" si="1584">_xlfn.RANK.EQ(E8462,$E$14:$E$10014,1)</f>
        <v>8449</v>
      </c>
      <c r="G8462" s="50">
        <f t="shared" si="1580"/>
        <v>0.84489999999992327</v>
      </c>
      <c r="H8462" s="64">
        <f t="shared" si="1573"/>
        <v>0.71352484951772643</v>
      </c>
      <c r="I8462" s="64">
        <f t="shared" si="1581"/>
        <v>1.6094938014643567E-4</v>
      </c>
      <c r="K8462" s="65">
        <v>8449</v>
      </c>
      <c r="L8462" s="35">
        <f t="shared" si="1574"/>
        <v>234196.10865486521</v>
      </c>
      <c r="M8462" s="35">
        <f t="shared" si="1575"/>
        <v>29954.774832047762</v>
      </c>
      <c r="N8462" s="35">
        <f t="shared" si="1576"/>
        <v>55744.19584036334</v>
      </c>
      <c r="O8462" s="35">
        <f t="shared" si="1577"/>
        <v>319895.07932727633</v>
      </c>
      <c r="P8462" s="64">
        <f t="shared" si="1578"/>
        <v>8517</v>
      </c>
      <c r="Q8462" s="50">
        <f t="shared" si="1582"/>
        <v>0.84489999999992327</v>
      </c>
      <c r="R8462" s="64">
        <f t="shared" si="1579"/>
        <v>0.71352484951772643</v>
      </c>
      <c r="S8462" s="64">
        <f t="shared" si="1583"/>
        <v>1.6094938014643567E-4</v>
      </c>
    </row>
    <row r="8463" spans="1:19" x14ac:dyDescent="0.25">
      <c r="A8463" s="65">
        <v>8450</v>
      </c>
      <c r="B8463" s="35">
        <v>370097.44079147244</v>
      </c>
      <c r="C8463" s="35">
        <v>85969.026099784562</v>
      </c>
      <c r="D8463" s="35">
        <v>46266.670329955312</v>
      </c>
      <c r="E8463" s="35">
        <v>502333.13722121227</v>
      </c>
      <c r="F8463" s="64">
        <f t="shared" si="1584"/>
        <v>8450</v>
      </c>
      <c r="G8463" s="50">
        <f t="shared" si="1580"/>
        <v>0.84499999999992326</v>
      </c>
      <c r="H8463" s="64">
        <f t="shared" ref="H8463:H8526" si="1585">(EXP($I$8*G8463)-1)/(EXP($I$8)-1)</f>
        <v>0.7136858268271129</v>
      </c>
      <c r="I8463" s="64">
        <f t="shared" si="1581"/>
        <v>1.6097730938646748E-4</v>
      </c>
      <c r="K8463" s="65">
        <v>8450</v>
      </c>
      <c r="L8463" s="35">
        <f t="shared" ref="L8463:L8526" si="1586">B8463*$C$8</f>
        <v>222058.46447488345</v>
      </c>
      <c r="M8463" s="35">
        <f t="shared" ref="M8463:M8526" si="1587">C8463*$C$9</f>
        <v>51581.415659870734</v>
      </c>
      <c r="N8463" s="35">
        <f t="shared" ref="N8463:N8526" si="1588">D8463*$C$10</f>
        <v>41640.003296959781</v>
      </c>
      <c r="O8463" s="35">
        <f t="shared" ref="O8463:O8526" si="1589">SUM(L8463:N8463)</f>
        <v>315279.88343171397</v>
      </c>
      <c r="P8463" s="64">
        <f t="shared" ref="P8463:P8526" si="1590">_xlfn.RANK.EQ(O8463,$O$14:$O$10014,1)</f>
        <v>8387</v>
      </c>
      <c r="Q8463" s="50">
        <f t="shared" si="1582"/>
        <v>0.84499999999992326</v>
      </c>
      <c r="R8463" s="64">
        <f t="shared" ref="R8463:R8526" si="1591">(EXP($I$8*Q8463)-1)/(EXP($I$8)-1)</f>
        <v>0.7136858268271129</v>
      </c>
      <c r="S8463" s="64">
        <f t="shared" si="1583"/>
        <v>1.6097730938646748E-4</v>
      </c>
    </row>
    <row r="8464" spans="1:19" x14ac:dyDescent="0.25">
      <c r="A8464" s="65">
        <v>8451</v>
      </c>
      <c r="B8464" s="35">
        <v>191729.11430093565</v>
      </c>
      <c r="C8464" s="35">
        <v>263528.08103713428</v>
      </c>
      <c r="D8464" s="35">
        <v>47091.894321181913</v>
      </c>
      <c r="E8464" s="35">
        <v>502349.08965925185</v>
      </c>
      <c r="F8464" s="64">
        <f t="shared" si="1584"/>
        <v>8451</v>
      </c>
      <c r="G8464" s="50">
        <f t="shared" ref="G8464:G8527" si="1592">G8463+1/10000</f>
        <v>0.84509999999992325</v>
      </c>
      <c r="H8464" s="64">
        <f t="shared" si="1585"/>
        <v>0.71384683207058608</v>
      </c>
      <c r="I8464" s="64">
        <f t="shared" ref="I8464:I8527" si="1593">H8464-H8463</f>
        <v>1.6100524347317791E-4</v>
      </c>
      <c r="K8464" s="65">
        <v>8451</v>
      </c>
      <c r="L8464" s="35">
        <f t="shared" si="1586"/>
        <v>115037.46858056138</v>
      </c>
      <c r="M8464" s="35">
        <f t="shared" si="1587"/>
        <v>158116.84862228055</v>
      </c>
      <c r="N8464" s="35">
        <f t="shared" si="1588"/>
        <v>42382.704889063723</v>
      </c>
      <c r="O8464" s="35">
        <f t="shared" si="1589"/>
        <v>315537.02209190564</v>
      </c>
      <c r="P8464" s="64">
        <f t="shared" si="1590"/>
        <v>8398</v>
      </c>
      <c r="Q8464" s="50">
        <f t="shared" ref="Q8464:Q8527" si="1594">Q8463+1/10000</f>
        <v>0.84509999999992325</v>
      </c>
      <c r="R8464" s="64">
        <f t="shared" si="1591"/>
        <v>0.71384683207058608</v>
      </c>
      <c r="S8464" s="64">
        <f t="shared" ref="S8464:S8527" si="1595">R8464-R8463</f>
        <v>1.6100524347317791E-4</v>
      </c>
    </row>
    <row r="8465" spans="1:19" x14ac:dyDescent="0.25">
      <c r="A8465" s="65">
        <v>8452</v>
      </c>
      <c r="B8465" s="35">
        <v>328025.95125142852</v>
      </c>
      <c r="C8465" s="35">
        <v>117457.68015061901</v>
      </c>
      <c r="D8465" s="35">
        <v>57002.410463711654</v>
      </c>
      <c r="E8465" s="35">
        <v>502486.04186575918</v>
      </c>
      <c r="F8465" s="64">
        <f t="shared" si="1584"/>
        <v>8452</v>
      </c>
      <c r="G8465" s="50">
        <f t="shared" si="1592"/>
        <v>0.84519999999992323</v>
      </c>
      <c r="H8465" s="64">
        <f t="shared" si="1585"/>
        <v>0.71400786525299331</v>
      </c>
      <c r="I8465" s="64">
        <f t="shared" si="1593"/>
        <v>1.6103318240723308E-4</v>
      </c>
      <c r="K8465" s="65">
        <v>8452</v>
      </c>
      <c r="L8465" s="35">
        <f t="shared" si="1586"/>
        <v>196815.57075085709</v>
      </c>
      <c r="M8465" s="35">
        <f t="shared" si="1587"/>
        <v>70474.608090371403</v>
      </c>
      <c r="N8465" s="35">
        <f t="shared" si="1588"/>
        <v>51302.16941734049</v>
      </c>
      <c r="O8465" s="35">
        <f t="shared" si="1589"/>
        <v>318592.34825856896</v>
      </c>
      <c r="P8465" s="64">
        <f t="shared" si="1590"/>
        <v>8479</v>
      </c>
      <c r="Q8465" s="50">
        <f t="shared" si="1594"/>
        <v>0.84519999999992323</v>
      </c>
      <c r="R8465" s="64">
        <f t="shared" si="1591"/>
        <v>0.71400786525299331</v>
      </c>
      <c r="S8465" s="64">
        <f t="shared" si="1595"/>
        <v>1.6103318240723308E-4</v>
      </c>
    </row>
    <row r="8466" spans="1:19" x14ac:dyDescent="0.25">
      <c r="A8466" s="65">
        <v>8453</v>
      </c>
      <c r="B8466" s="35">
        <v>248296.16481290187</v>
      </c>
      <c r="C8466" s="35">
        <v>199661.51464636455</v>
      </c>
      <c r="D8466" s="35">
        <v>54586.503188109513</v>
      </c>
      <c r="E8466" s="35">
        <v>502544.18264737591</v>
      </c>
      <c r="F8466" s="64">
        <f t="shared" si="1584"/>
        <v>8453</v>
      </c>
      <c r="G8466" s="50">
        <f t="shared" si="1592"/>
        <v>0.84529999999992322</v>
      </c>
      <c r="H8466" s="64">
        <f t="shared" si="1585"/>
        <v>0.71416892637918239</v>
      </c>
      <c r="I8466" s="64">
        <f t="shared" si="1593"/>
        <v>1.6106112618907709E-4</v>
      </c>
      <c r="K8466" s="65">
        <v>8453</v>
      </c>
      <c r="L8466" s="35">
        <f t="shared" si="1586"/>
        <v>148977.69888774111</v>
      </c>
      <c r="M8466" s="35">
        <f t="shared" si="1587"/>
        <v>119796.90878781873</v>
      </c>
      <c r="N8466" s="35">
        <f t="shared" si="1588"/>
        <v>49127.852869298564</v>
      </c>
      <c r="O8466" s="35">
        <f t="shared" si="1589"/>
        <v>317902.46054485836</v>
      </c>
      <c r="P8466" s="64">
        <f t="shared" si="1590"/>
        <v>8457</v>
      </c>
      <c r="Q8466" s="50">
        <f t="shared" si="1594"/>
        <v>0.84529999999992322</v>
      </c>
      <c r="R8466" s="64">
        <f t="shared" si="1591"/>
        <v>0.71416892637918239</v>
      </c>
      <c r="S8466" s="64">
        <f t="shared" si="1595"/>
        <v>1.6106112618907709E-4</v>
      </c>
    </row>
    <row r="8467" spans="1:19" x14ac:dyDescent="0.25">
      <c r="A8467" s="65">
        <v>8454</v>
      </c>
      <c r="B8467" s="35">
        <v>346366.92392940866</v>
      </c>
      <c r="C8467" s="35">
        <v>76648.484931394007</v>
      </c>
      <c r="D8467" s="35">
        <v>79554.634032314061</v>
      </c>
      <c r="E8467" s="35">
        <v>502570.04289311671</v>
      </c>
      <c r="F8467" s="64">
        <f t="shared" si="1584"/>
        <v>8454</v>
      </c>
      <c r="G8467" s="50">
        <f t="shared" si="1592"/>
        <v>0.84539999999992321</v>
      </c>
      <c r="H8467" s="64">
        <f t="shared" si="1585"/>
        <v>0.71433001545400288</v>
      </c>
      <c r="I8467" s="64">
        <f t="shared" si="1593"/>
        <v>1.6108907482048629E-4</v>
      </c>
      <c r="K8467" s="65">
        <v>8454</v>
      </c>
      <c r="L8467" s="35">
        <f t="shared" si="1586"/>
        <v>207820.15435764519</v>
      </c>
      <c r="M8467" s="35">
        <f t="shared" si="1587"/>
        <v>45989.090958836401</v>
      </c>
      <c r="N8467" s="35">
        <f t="shared" si="1588"/>
        <v>71599.170629082655</v>
      </c>
      <c r="O8467" s="35">
        <f t="shared" si="1589"/>
        <v>325408.41594556428</v>
      </c>
      <c r="P8467" s="64">
        <f t="shared" si="1590"/>
        <v>8650</v>
      </c>
      <c r="Q8467" s="50">
        <f t="shared" si="1594"/>
        <v>0.84539999999992321</v>
      </c>
      <c r="R8467" s="64">
        <f t="shared" si="1591"/>
        <v>0.71433001545400288</v>
      </c>
      <c r="S8467" s="64">
        <f t="shared" si="1595"/>
        <v>1.6108907482048629E-4</v>
      </c>
    </row>
    <row r="8468" spans="1:19" x14ac:dyDescent="0.25">
      <c r="A8468" s="65">
        <v>8455</v>
      </c>
      <c r="B8468" s="35">
        <v>152455.7667143112</v>
      </c>
      <c r="C8468" s="35">
        <v>308256.01548809628</v>
      </c>
      <c r="D8468" s="35">
        <v>41935.750325974994</v>
      </c>
      <c r="E8468" s="35">
        <v>502647.53252838249</v>
      </c>
      <c r="F8468" s="64">
        <f t="shared" si="1584"/>
        <v>8455</v>
      </c>
      <c r="G8468" s="50">
        <f t="shared" si="1592"/>
        <v>0.8454999999999232</v>
      </c>
      <c r="H8468" s="64">
        <f t="shared" si="1585"/>
        <v>0.71449113248230445</v>
      </c>
      <c r="I8468" s="64">
        <f t="shared" si="1593"/>
        <v>1.6111702830157171E-4</v>
      </c>
      <c r="K8468" s="65">
        <v>8455</v>
      </c>
      <c r="L8468" s="35">
        <f t="shared" si="1586"/>
        <v>91473.46002858672</v>
      </c>
      <c r="M8468" s="35">
        <f t="shared" si="1587"/>
        <v>184953.60929285776</v>
      </c>
      <c r="N8468" s="35">
        <f t="shared" si="1588"/>
        <v>37742.175293377499</v>
      </c>
      <c r="O8468" s="35">
        <f t="shared" si="1589"/>
        <v>314169.24461482198</v>
      </c>
      <c r="P8468" s="64">
        <f t="shared" si="1590"/>
        <v>8355</v>
      </c>
      <c r="Q8468" s="50">
        <f t="shared" si="1594"/>
        <v>0.8454999999999232</v>
      </c>
      <c r="R8468" s="64">
        <f t="shared" si="1591"/>
        <v>0.71449113248230445</v>
      </c>
      <c r="S8468" s="64">
        <f t="shared" si="1595"/>
        <v>1.6111702830157171E-4</v>
      </c>
    </row>
    <row r="8469" spans="1:19" x14ac:dyDescent="0.25">
      <c r="A8469" s="65">
        <v>8456</v>
      </c>
      <c r="B8469" s="35">
        <v>311379.04677924921</v>
      </c>
      <c r="C8469" s="35">
        <v>150820.1208161182</v>
      </c>
      <c r="D8469" s="35">
        <v>40552.424166766461</v>
      </c>
      <c r="E8469" s="35">
        <v>502751.59176213387</v>
      </c>
      <c r="F8469" s="64">
        <f t="shared" si="1584"/>
        <v>8456</v>
      </c>
      <c r="G8469" s="50">
        <f t="shared" si="1592"/>
        <v>0.84559999999992319</v>
      </c>
      <c r="H8469" s="64">
        <f t="shared" si="1585"/>
        <v>0.71465227746893789</v>
      </c>
      <c r="I8469" s="64">
        <f t="shared" si="1593"/>
        <v>1.6114498663344357E-4</v>
      </c>
      <c r="K8469" s="65">
        <v>8456</v>
      </c>
      <c r="L8469" s="35">
        <f t="shared" si="1586"/>
        <v>186827.42806754951</v>
      </c>
      <c r="M8469" s="35">
        <f t="shared" si="1587"/>
        <v>90492.072489670914</v>
      </c>
      <c r="N8469" s="35">
        <f t="shared" si="1588"/>
        <v>36497.181750089818</v>
      </c>
      <c r="O8469" s="35">
        <f t="shared" si="1589"/>
        <v>313816.68230731023</v>
      </c>
      <c r="P8469" s="64">
        <f t="shared" si="1590"/>
        <v>8348</v>
      </c>
      <c r="Q8469" s="50">
        <f t="shared" si="1594"/>
        <v>0.84559999999992319</v>
      </c>
      <c r="R8469" s="64">
        <f t="shared" si="1591"/>
        <v>0.71465227746893789</v>
      </c>
      <c r="S8469" s="64">
        <f t="shared" si="1595"/>
        <v>1.6114498663344357E-4</v>
      </c>
    </row>
    <row r="8470" spans="1:19" x14ac:dyDescent="0.25">
      <c r="A8470" s="65">
        <v>8457</v>
      </c>
      <c r="B8470" s="35">
        <v>146262.71820924175</v>
      </c>
      <c r="C8470" s="35">
        <v>296914.52872520569</v>
      </c>
      <c r="D8470" s="35">
        <v>59596.96486385545</v>
      </c>
      <c r="E8470" s="35">
        <v>502774.21179830289</v>
      </c>
      <c r="F8470" s="64">
        <f t="shared" si="1584"/>
        <v>8457</v>
      </c>
      <c r="G8470" s="50">
        <f t="shared" si="1592"/>
        <v>0.84569999999992318</v>
      </c>
      <c r="H8470" s="64">
        <f t="shared" si="1585"/>
        <v>0.71481345041875444</v>
      </c>
      <c r="I8470" s="64">
        <f t="shared" si="1593"/>
        <v>1.6117294981654595E-4</v>
      </c>
      <c r="K8470" s="65">
        <v>8457</v>
      </c>
      <c r="L8470" s="35">
        <f t="shared" si="1586"/>
        <v>87757.630925545047</v>
      </c>
      <c r="M8470" s="35">
        <f t="shared" si="1587"/>
        <v>178148.71723512342</v>
      </c>
      <c r="N8470" s="35">
        <f t="shared" si="1588"/>
        <v>53637.268377469903</v>
      </c>
      <c r="O8470" s="35">
        <f t="shared" si="1589"/>
        <v>319543.61653813836</v>
      </c>
      <c r="P8470" s="64">
        <f t="shared" si="1590"/>
        <v>8502</v>
      </c>
      <c r="Q8470" s="50">
        <f t="shared" si="1594"/>
        <v>0.84569999999992318</v>
      </c>
      <c r="R8470" s="64">
        <f t="shared" si="1591"/>
        <v>0.71481345041875444</v>
      </c>
      <c r="S8470" s="64">
        <f t="shared" si="1595"/>
        <v>1.6117294981654595E-4</v>
      </c>
    </row>
    <row r="8471" spans="1:19" x14ac:dyDescent="0.25">
      <c r="A8471" s="65">
        <v>8458</v>
      </c>
      <c r="B8471" s="35">
        <v>438292.90244687302</v>
      </c>
      <c r="C8471" s="35">
        <v>19564.052996421109</v>
      </c>
      <c r="D8471" s="35">
        <v>44946.043117213667</v>
      </c>
      <c r="E8471" s="35">
        <v>502802.99856050778</v>
      </c>
      <c r="F8471" s="64">
        <f t="shared" si="1584"/>
        <v>8458</v>
      </c>
      <c r="G8471" s="50">
        <f t="shared" si="1592"/>
        <v>0.84579999999992317</v>
      </c>
      <c r="H8471" s="64">
        <f t="shared" si="1585"/>
        <v>0.71497465133660698</v>
      </c>
      <c r="I8471" s="64">
        <f t="shared" si="1593"/>
        <v>1.612009178525442E-4</v>
      </c>
      <c r="K8471" s="65">
        <v>8458</v>
      </c>
      <c r="L8471" s="35">
        <f t="shared" si="1586"/>
        <v>262975.7414681238</v>
      </c>
      <c r="M8471" s="35">
        <f t="shared" si="1587"/>
        <v>11738.431797852665</v>
      </c>
      <c r="N8471" s="35">
        <f t="shared" si="1588"/>
        <v>40451.438805492304</v>
      </c>
      <c r="O8471" s="35">
        <f t="shared" si="1589"/>
        <v>315165.61207146879</v>
      </c>
      <c r="P8471" s="64">
        <f t="shared" si="1590"/>
        <v>8383</v>
      </c>
      <c r="Q8471" s="50">
        <f t="shared" si="1594"/>
        <v>0.84579999999992317</v>
      </c>
      <c r="R8471" s="64">
        <f t="shared" si="1591"/>
        <v>0.71497465133660698</v>
      </c>
      <c r="S8471" s="64">
        <f t="shared" si="1595"/>
        <v>1.612009178525442E-4</v>
      </c>
    </row>
    <row r="8472" spans="1:19" x14ac:dyDescent="0.25">
      <c r="A8472" s="65">
        <v>8459</v>
      </c>
      <c r="B8472" s="35">
        <v>315459.96277285181</v>
      </c>
      <c r="C8472" s="35">
        <v>134063.06906174071</v>
      </c>
      <c r="D8472" s="35">
        <v>53284.889053778912</v>
      </c>
      <c r="E8472" s="35">
        <v>502807.92088837142</v>
      </c>
      <c r="F8472" s="64">
        <f t="shared" si="1584"/>
        <v>8459</v>
      </c>
      <c r="G8472" s="50">
        <f t="shared" si="1592"/>
        <v>0.84589999999992316</v>
      </c>
      <c r="H8472" s="64">
        <f t="shared" si="1585"/>
        <v>0.71513588022734842</v>
      </c>
      <c r="I8472" s="64">
        <f t="shared" si="1593"/>
        <v>1.6122889074143831E-4</v>
      </c>
      <c r="K8472" s="65">
        <v>8459</v>
      </c>
      <c r="L8472" s="35">
        <f t="shared" si="1586"/>
        <v>189275.97766371109</v>
      </c>
      <c r="M8472" s="35">
        <f t="shared" si="1587"/>
        <v>80437.841437044422</v>
      </c>
      <c r="N8472" s="35">
        <f t="shared" si="1588"/>
        <v>47956.400148401022</v>
      </c>
      <c r="O8472" s="35">
        <f t="shared" si="1589"/>
        <v>317670.21924915654</v>
      </c>
      <c r="P8472" s="64">
        <f t="shared" si="1590"/>
        <v>8448</v>
      </c>
      <c r="Q8472" s="50">
        <f t="shared" si="1594"/>
        <v>0.84589999999992316</v>
      </c>
      <c r="R8472" s="64">
        <f t="shared" si="1591"/>
        <v>0.71513588022734842</v>
      </c>
      <c r="S8472" s="64">
        <f t="shared" si="1595"/>
        <v>1.6122889074143831E-4</v>
      </c>
    </row>
    <row r="8473" spans="1:19" x14ac:dyDescent="0.25">
      <c r="A8473" s="65">
        <v>8460</v>
      </c>
      <c r="B8473" s="35">
        <v>209030.86522608099</v>
      </c>
      <c r="C8473" s="35">
        <v>243431.38490313728</v>
      </c>
      <c r="D8473" s="35">
        <v>50372.207268762169</v>
      </c>
      <c r="E8473" s="35">
        <v>502834.45739798044</v>
      </c>
      <c r="F8473" s="64">
        <f t="shared" si="1584"/>
        <v>8460</v>
      </c>
      <c r="G8473" s="50">
        <f t="shared" si="1592"/>
        <v>0.84599999999992315</v>
      </c>
      <c r="H8473" s="64">
        <f t="shared" si="1585"/>
        <v>0.71529713709583309</v>
      </c>
      <c r="I8473" s="64">
        <f t="shared" si="1593"/>
        <v>1.6125686848467158E-4</v>
      </c>
      <c r="K8473" s="65">
        <v>8460</v>
      </c>
      <c r="L8473" s="35">
        <f t="shared" si="1586"/>
        <v>125418.51913564859</v>
      </c>
      <c r="M8473" s="35">
        <f t="shared" si="1587"/>
        <v>146058.83094188236</v>
      </c>
      <c r="N8473" s="35">
        <f t="shared" si="1588"/>
        <v>45334.986541885955</v>
      </c>
      <c r="O8473" s="35">
        <f t="shared" si="1589"/>
        <v>316812.33661941689</v>
      </c>
      <c r="P8473" s="64">
        <f t="shared" si="1590"/>
        <v>8425</v>
      </c>
      <c r="Q8473" s="50">
        <f t="shared" si="1594"/>
        <v>0.84599999999992315</v>
      </c>
      <c r="R8473" s="64">
        <f t="shared" si="1591"/>
        <v>0.71529713709583309</v>
      </c>
      <c r="S8473" s="64">
        <f t="shared" si="1595"/>
        <v>1.6125686848467158E-4</v>
      </c>
    </row>
    <row r="8474" spans="1:19" x14ac:dyDescent="0.25">
      <c r="A8474" s="65">
        <v>8461</v>
      </c>
      <c r="B8474" s="35">
        <v>193949.02459949267</v>
      </c>
      <c r="C8474" s="35">
        <v>246480.16775003032</v>
      </c>
      <c r="D8474" s="35">
        <v>62563.007961775511</v>
      </c>
      <c r="E8474" s="35">
        <v>502992.20031129848</v>
      </c>
      <c r="F8474" s="64">
        <f t="shared" si="1584"/>
        <v>8461</v>
      </c>
      <c r="G8474" s="50">
        <f t="shared" si="1592"/>
        <v>0.84609999999992314</v>
      </c>
      <c r="H8474" s="64">
        <f t="shared" si="1585"/>
        <v>0.71545842194691545</v>
      </c>
      <c r="I8474" s="64">
        <f t="shared" si="1593"/>
        <v>1.6128485108235502E-4</v>
      </c>
      <c r="K8474" s="65">
        <v>8461</v>
      </c>
      <c r="L8474" s="35">
        <f t="shared" si="1586"/>
        <v>116369.4147596956</v>
      </c>
      <c r="M8474" s="35">
        <f t="shared" si="1587"/>
        <v>147888.1006500182</v>
      </c>
      <c r="N8474" s="35">
        <f t="shared" si="1588"/>
        <v>56306.70716559796</v>
      </c>
      <c r="O8474" s="35">
        <f t="shared" si="1589"/>
        <v>320564.22257531172</v>
      </c>
      <c r="P8474" s="64">
        <f t="shared" si="1590"/>
        <v>8529</v>
      </c>
      <c r="Q8474" s="50">
        <f t="shared" si="1594"/>
        <v>0.84609999999992314</v>
      </c>
      <c r="R8474" s="64">
        <f t="shared" si="1591"/>
        <v>0.71545842194691545</v>
      </c>
      <c r="S8474" s="64">
        <f t="shared" si="1595"/>
        <v>1.6128485108235502E-4</v>
      </c>
    </row>
    <row r="8475" spans="1:19" x14ac:dyDescent="0.25">
      <c r="A8475" s="65">
        <v>8462</v>
      </c>
      <c r="B8475" s="35">
        <v>441784.04609760945</v>
      </c>
      <c r="C8475" s="35">
        <v>17042.748052158408</v>
      </c>
      <c r="D8475" s="35">
        <v>44506.753154475336</v>
      </c>
      <c r="E8475" s="35">
        <v>503333.5473042432</v>
      </c>
      <c r="F8475" s="64">
        <f t="shared" si="1584"/>
        <v>8462</v>
      </c>
      <c r="G8475" s="50">
        <f t="shared" si="1592"/>
        <v>0.84619999999992312</v>
      </c>
      <c r="H8475" s="64">
        <f t="shared" si="1585"/>
        <v>0.71561973478545182</v>
      </c>
      <c r="I8475" s="64">
        <f t="shared" si="1593"/>
        <v>1.6131283853637601E-4</v>
      </c>
      <c r="K8475" s="65">
        <v>8462</v>
      </c>
      <c r="L8475" s="35">
        <f t="shared" si="1586"/>
        <v>265070.42765856563</v>
      </c>
      <c r="M8475" s="35">
        <f t="shared" si="1587"/>
        <v>10225.648831295044</v>
      </c>
      <c r="N8475" s="35">
        <f t="shared" si="1588"/>
        <v>40056.077839027806</v>
      </c>
      <c r="O8475" s="35">
        <f t="shared" si="1589"/>
        <v>315352.15432888846</v>
      </c>
      <c r="P8475" s="64">
        <f t="shared" si="1590"/>
        <v>8390</v>
      </c>
      <c r="Q8475" s="50">
        <f t="shared" si="1594"/>
        <v>0.84619999999992312</v>
      </c>
      <c r="R8475" s="64">
        <f t="shared" si="1591"/>
        <v>0.71561973478545182</v>
      </c>
      <c r="S8475" s="64">
        <f t="shared" si="1595"/>
        <v>1.6131283853637601E-4</v>
      </c>
    </row>
    <row r="8476" spans="1:19" x14ac:dyDescent="0.25">
      <c r="A8476" s="65">
        <v>8463</v>
      </c>
      <c r="B8476" s="35">
        <v>204425.95372144395</v>
      </c>
      <c r="C8476" s="35">
        <v>246717.36911995118</v>
      </c>
      <c r="D8476" s="35">
        <v>52289.997535476505</v>
      </c>
      <c r="E8476" s="35">
        <v>503433.32037687168</v>
      </c>
      <c r="F8476" s="64">
        <f t="shared" si="1584"/>
        <v>8463</v>
      </c>
      <c r="G8476" s="50">
        <f t="shared" si="1592"/>
        <v>0.84629999999992311</v>
      </c>
      <c r="H8476" s="64">
        <f t="shared" si="1585"/>
        <v>0.71578107561629845</v>
      </c>
      <c r="I8476" s="64">
        <f t="shared" si="1593"/>
        <v>1.6134083084662354E-4</v>
      </c>
      <c r="K8476" s="65">
        <v>8463</v>
      </c>
      <c r="L8476" s="35">
        <f t="shared" si="1586"/>
        <v>122655.57223286637</v>
      </c>
      <c r="M8476" s="35">
        <f t="shared" si="1587"/>
        <v>148030.42147197071</v>
      </c>
      <c r="N8476" s="35">
        <f t="shared" si="1588"/>
        <v>47060.997781928854</v>
      </c>
      <c r="O8476" s="35">
        <f t="shared" si="1589"/>
        <v>317746.99148676591</v>
      </c>
      <c r="P8476" s="64">
        <f t="shared" si="1590"/>
        <v>8451</v>
      </c>
      <c r="Q8476" s="50">
        <f t="shared" si="1594"/>
        <v>0.84629999999992311</v>
      </c>
      <c r="R8476" s="64">
        <f t="shared" si="1591"/>
        <v>0.71578107561629845</v>
      </c>
      <c r="S8476" s="64">
        <f t="shared" si="1595"/>
        <v>1.6134083084662354E-4</v>
      </c>
    </row>
    <row r="8477" spans="1:19" x14ac:dyDescent="0.25">
      <c r="A8477" s="65">
        <v>8464</v>
      </c>
      <c r="B8477" s="35">
        <v>372885.05876307754</v>
      </c>
      <c r="C8477" s="35">
        <v>63618.708393242006</v>
      </c>
      <c r="D8477" s="35">
        <v>66973.25986507046</v>
      </c>
      <c r="E8477" s="35">
        <v>503477.02702139004</v>
      </c>
      <c r="F8477" s="64">
        <f t="shared" si="1584"/>
        <v>8464</v>
      </c>
      <c r="G8477" s="50">
        <f t="shared" si="1592"/>
        <v>0.8463999999999231</v>
      </c>
      <c r="H8477" s="64">
        <f t="shared" si="1585"/>
        <v>0.71594244444431299</v>
      </c>
      <c r="I8477" s="64">
        <f t="shared" si="1593"/>
        <v>1.6136882801454089E-4</v>
      </c>
      <c r="K8477" s="65">
        <v>8464</v>
      </c>
      <c r="L8477" s="35">
        <f t="shared" si="1586"/>
        <v>223731.03525784652</v>
      </c>
      <c r="M8477" s="35">
        <f t="shared" si="1587"/>
        <v>38171.225035945201</v>
      </c>
      <c r="N8477" s="35">
        <f t="shared" si="1588"/>
        <v>60275.933878563417</v>
      </c>
      <c r="O8477" s="35">
        <f t="shared" si="1589"/>
        <v>322178.19417235511</v>
      </c>
      <c r="P8477" s="64">
        <f t="shared" si="1590"/>
        <v>8576</v>
      </c>
      <c r="Q8477" s="50">
        <f t="shared" si="1594"/>
        <v>0.8463999999999231</v>
      </c>
      <c r="R8477" s="64">
        <f t="shared" si="1591"/>
        <v>0.71594244444431299</v>
      </c>
      <c r="S8477" s="64">
        <f t="shared" si="1595"/>
        <v>1.6136882801454089E-4</v>
      </c>
    </row>
    <row r="8478" spans="1:19" x14ac:dyDescent="0.25">
      <c r="A8478" s="65">
        <v>8465</v>
      </c>
      <c r="B8478" s="35">
        <v>377463.1687055704</v>
      </c>
      <c r="C8478" s="35">
        <v>76981.437261303363</v>
      </c>
      <c r="D8478" s="35">
        <v>49067.540054764642</v>
      </c>
      <c r="E8478" s="35">
        <v>503512.14602163841</v>
      </c>
      <c r="F8478" s="64">
        <f t="shared" si="1584"/>
        <v>8465</v>
      </c>
      <c r="G8478" s="50">
        <f t="shared" si="1592"/>
        <v>0.84649999999992309</v>
      </c>
      <c r="H8478" s="64">
        <f t="shared" si="1585"/>
        <v>0.71610384127435334</v>
      </c>
      <c r="I8478" s="64">
        <f t="shared" si="1593"/>
        <v>1.613968300403501E-4</v>
      </c>
      <c r="K8478" s="65">
        <v>8465</v>
      </c>
      <c r="L8478" s="35">
        <f t="shared" si="1586"/>
        <v>226477.90122334223</v>
      </c>
      <c r="M8478" s="35">
        <f t="shared" si="1587"/>
        <v>46188.862356782018</v>
      </c>
      <c r="N8478" s="35">
        <f t="shared" si="1588"/>
        <v>44160.786049288181</v>
      </c>
      <c r="O8478" s="35">
        <f t="shared" si="1589"/>
        <v>316827.54962941242</v>
      </c>
      <c r="P8478" s="64">
        <f t="shared" si="1590"/>
        <v>8426</v>
      </c>
      <c r="Q8478" s="50">
        <f t="shared" si="1594"/>
        <v>0.84649999999992309</v>
      </c>
      <c r="R8478" s="64">
        <f t="shared" si="1591"/>
        <v>0.71610384127435334</v>
      </c>
      <c r="S8478" s="64">
        <f t="shared" si="1595"/>
        <v>1.613968300403501E-4</v>
      </c>
    </row>
    <row r="8479" spans="1:19" x14ac:dyDescent="0.25">
      <c r="A8479" s="65">
        <v>8466</v>
      </c>
      <c r="B8479" s="35">
        <v>211571.99580776319</v>
      </c>
      <c r="C8479" s="35">
        <v>237953.51100766851</v>
      </c>
      <c r="D8479" s="35">
        <v>54056.625853671489</v>
      </c>
      <c r="E8479" s="35">
        <v>503582.13266910322</v>
      </c>
      <c r="F8479" s="64">
        <f t="shared" si="1584"/>
        <v>8466</v>
      </c>
      <c r="G8479" s="50">
        <f t="shared" si="1592"/>
        <v>0.84659999999992308</v>
      </c>
      <c r="H8479" s="64">
        <f t="shared" si="1585"/>
        <v>0.71626526611127939</v>
      </c>
      <c r="I8479" s="64">
        <f t="shared" si="1593"/>
        <v>1.6142483692604959E-4</v>
      </c>
      <c r="K8479" s="65">
        <v>8466</v>
      </c>
      <c r="L8479" s="35">
        <f t="shared" si="1586"/>
        <v>126943.19748465791</v>
      </c>
      <c r="M8479" s="35">
        <f t="shared" si="1587"/>
        <v>142772.10660460111</v>
      </c>
      <c r="N8479" s="35">
        <f t="shared" si="1588"/>
        <v>48650.963268304338</v>
      </c>
      <c r="O8479" s="35">
        <f t="shared" si="1589"/>
        <v>318366.26735756337</v>
      </c>
      <c r="P8479" s="64">
        <f t="shared" si="1590"/>
        <v>8471</v>
      </c>
      <c r="Q8479" s="50">
        <f t="shared" si="1594"/>
        <v>0.84659999999992308</v>
      </c>
      <c r="R8479" s="64">
        <f t="shared" si="1591"/>
        <v>0.71626526611127939</v>
      </c>
      <c r="S8479" s="64">
        <f t="shared" si="1595"/>
        <v>1.6142483692604959E-4</v>
      </c>
    </row>
    <row r="8480" spans="1:19" x14ac:dyDescent="0.25">
      <c r="A8480" s="65">
        <v>8467</v>
      </c>
      <c r="B8480" s="35">
        <v>366629.27781304898</v>
      </c>
      <c r="C8480" s="35">
        <v>84592.08942770338</v>
      </c>
      <c r="D8480" s="35">
        <v>52440.139394664438</v>
      </c>
      <c r="E8480" s="35">
        <v>503661.50663541676</v>
      </c>
      <c r="F8480" s="64">
        <f t="shared" si="1584"/>
        <v>8467</v>
      </c>
      <c r="G8480" s="50">
        <f t="shared" si="1592"/>
        <v>0.84669999999992307</v>
      </c>
      <c r="H8480" s="64">
        <f t="shared" si="1585"/>
        <v>0.71642671895995047</v>
      </c>
      <c r="I8480" s="64">
        <f t="shared" si="1593"/>
        <v>1.6145284867108423E-4</v>
      </c>
      <c r="K8480" s="65">
        <v>8467</v>
      </c>
      <c r="L8480" s="35">
        <f t="shared" si="1586"/>
        <v>219977.56668782939</v>
      </c>
      <c r="M8480" s="35">
        <f t="shared" si="1587"/>
        <v>50755.25365662203</v>
      </c>
      <c r="N8480" s="35">
        <f t="shared" si="1588"/>
        <v>47196.125455197995</v>
      </c>
      <c r="O8480" s="35">
        <f t="shared" si="1589"/>
        <v>317928.9457996494</v>
      </c>
      <c r="P8480" s="64">
        <f t="shared" si="1590"/>
        <v>8459</v>
      </c>
      <c r="Q8480" s="50">
        <f t="shared" si="1594"/>
        <v>0.84669999999992307</v>
      </c>
      <c r="R8480" s="64">
        <f t="shared" si="1591"/>
        <v>0.71642671895995047</v>
      </c>
      <c r="S8480" s="64">
        <f t="shared" si="1595"/>
        <v>1.6145284867108423E-4</v>
      </c>
    </row>
    <row r="8481" spans="1:19" x14ac:dyDescent="0.25">
      <c r="A8481" s="65">
        <v>8468</v>
      </c>
      <c r="B8481" s="35">
        <v>246242.12235370779</v>
      </c>
      <c r="C8481" s="35">
        <v>213112.41047980433</v>
      </c>
      <c r="D8481" s="35">
        <v>44452.808569902336</v>
      </c>
      <c r="E8481" s="35">
        <v>503807.34140341444</v>
      </c>
      <c r="F8481" s="64">
        <f t="shared" si="1584"/>
        <v>8468</v>
      </c>
      <c r="G8481" s="50">
        <f t="shared" si="1592"/>
        <v>0.84679999999992306</v>
      </c>
      <c r="H8481" s="64">
        <f t="shared" si="1585"/>
        <v>0.71658819982522792</v>
      </c>
      <c r="I8481" s="64">
        <f t="shared" si="1593"/>
        <v>1.6148086527745242E-4</v>
      </c>
      <c r="K8481" s="65">
        <v>8468</v>
      </c>
      <c r="L8481" s="35">
        <f t="shared" si="1586"/>
        <v>147745.27341222466</v>
      </c>
      <c r="M8481" s="35">
        <f t="shared" si="1587"/>
        <v>127867.44628788259</v>
      </c>
      <c r="N8481" s="35">
        <f t="shared" si="1588"/>
        <v>40007.527712912102</v>
      </c>
      <c r="O8481" s="35">
        <f t="shared" si="1589"/>
        <v>315620.24741301936</v>
      </c>
      <c r="P8481" s="64">
        <f t="shared" si="1590"/>
        <v>8403</v>
      </c>
      <c r="Q8481" s="50">
        <f t="shared" si="1594"/>
        <v>0.84679999999992306</v>
      </c>
      <c r="R8481" s="64">
        <f t="shared" si="1591"/>
        <v>0.71658819982522792</v>
      </c>
      <c r="S8481" s="64">
        <f t="shared" si="1595"/>
        <v>1.6148086527745242E-4</v>
      </c>
    </row>
    <row r="8482" spans="1:19" x14ac:dyDescent="0.25">
      <c r="A8482" s="65">
        <v>8469</v>
      </c>
      <c r="B8482" s="35">
        <v>361336.52763387567</v>
      </c>
      <c r="C8482" s="35">
        <v>86842.070633194409</v>
      </c>
      <c r="D8482" s="35">
        <v>55691.375929898539</v>
      </c>
      <c r="E8482" s="35">
        <v>503869.9741969686</v>
      </c>
      <c r="F8482" s="64">
        <f t="shared" si="1584"/>
        <v>8469</v>
      </c>
      <c r="G8482" s="50">
        <f t="shared" si="1592"/>
        <v>0.84689999999992305</v>
      </c>
      <c r="H8482" s="64">
        <f t="shared" si="1585"/>
        <v>0.71674970871197263</v>
      </c>
      <c r="I8482" s="64">
        <f t="shared" si="1593"/>
        <v>1.6150888674471009E-4</v>
      </c>
      <c r="K8482" s="65">
        <v>8469</v>
      </c>
      <c r="L8482" s="35">
        <f t="shared" si="1586"/>
        <v>216801.9165803254</v>
      </c>
      <c r="M8482" s="35">
        <f t="shared" si="1587"/>
        <v>52105.242379916643</v>
      </c>
      <c r="N8482" s="35">
        <f t="shared" si="1588"/>
        <v>50122.238336908689</v>
      </c>
      <c r="O8482" s="35">
        <f t="shared" si="1589"/>
        <v>319029.39729715075</v>
      </c>
      <c r="P8482" s="64">
        <f t="shared" si="1590"/>
        <v>8494</v>
      </c>
      <c r="Q8482" s="50">
        <f t="shared" si="1594"/>
        <v>0.84689999999992305</v>
      </c>
      <c r="R8482" s="64">
        <f t="shared" si="1591"/>
        <v>0.71674970871197263</v>
      </c>
      <c r="S8482" s="64">
        <f t="shared" si="1595"/>
        <v>1.6150888674471009E-4</v>
      </c>
    </row>
    <row r="8483" spans="1:19" x14ac:dyDescent="0.25">
      <c r="A8483" s="65">
        <v>8470</v>
      </c>
      <c r="B8483" s="35">
        <v>390984.81850112136</v>
      </c>
      <c r="C8483" s="35">
        <v>63218.975521470202</v>
      </c>
      <c r="D8483" s="35">
        <v>49686.810987683988</v>
      </c>
      <c r="E8483" s="35">
        <v>503890.60501027555</v>
      </c>
      <c r="F8483" s="64">
        <f t="shared" si="1584"/>
        <v>8470</v>
      </c>
      <c r="G8483" s="50">
        <f t="shared" si="1592"/>
        <v>0.84699999999992304</v>
      </c>
      <c r="H8483" s="64">
        <f t="shared" si="1585"/>
        <v>0.71691124562504771</v>
      </c>
      <c r="I8483" s="64">
        <f t="shared" si="1593"/>
        <v>1.6153691307507767E-4</v>
      </c>
      <c r="K8483" s="65">
        <v>8470</v>
      </c>
      <c r="L8483" s="35">
        <f t="shared" si="1586"/>
        <v>234590.8911006728</v>
      </c>
      <c r="M8483" s="35">
        <f t="shared" si="1587"/>
        <v>37931.385312882121</v>
      </c>
      <c r="N8483" s="35">
        <f t="shared" si="1588"/>
        <v>44718.129888915588</v>
      </c>
      <c r="O8483" s="35">
        <f t="shared" si="1589"/>
        <v>317240.40630247048</v>
      </c>
      <c r="P8483" s="64">
        <f t="shared" si="1590"/>
        <v>8436</v>
      </c>
      <c r="Q8483" s="50">
        <f t="shared" si="1594"/>
        <v>0.84699999999992304</v>
      </c>
      <c r="R8483" s="64">
        <f t="shared" si="1591"/>
        <v>0.71691124562504771</v>
      </c>
      <c r="S8483" s="64">
        <f t="shared" si="1595"/>
        <v>1.6153691307507767E-4</v>
      </c>
    </row>
    <row r="8484" spans="1:19" x14ac:dyDescent="0.25">
      <c r="A8484" s="65">
        <v>8471</v>
      </c>
      <c r="B8484" s="35">
        <v>282250.25116236601</v>
      </c>
      <c r="C8484" s="35">
        <v>165928.20135823285</v>
      </c>
      <c r="D8484" s="35">
        <v>55782.248993531291</v>
      </c>
      <c r="E8484" s="35">
        <v>503960.70151413017</v>
      </c>
      <c r="F8484" s="64">
        <f t="shared" si="1584"/>
        <v>8471</v>
      </c>
      <c r="G8484" s="50">
        <f t="shared" si="1592"/>
        <v>0.84709999999992303</v>
      </c>
      <c r="H8484" s="64">
        <f t="shared" si="1585"/>
        <v>0.7170728105693166</v>
      </c>
      <c r="I8484" s="64">
        <f t="shared" si="1593"/>
        <v>1.6156494426888823E-4</v>
      </c>
      <c r="K8484" s="65">
        <v>8471</v>
      </c>
      <c r="L8484" s="35">
        <f t="shared" si="1586"/>
        <v>169350.15069741959</v>
      </c>
      <c r="M8484" s="35">
        <f t="shared" si="1587"/>
        <v>99556.920814939702</v>
      </c>
      <c r="N8484" s="35">
        <f t="shared" si="1588"/>
        <v>50204.024094178167</v>
      </c>
      <c r="O8484" s="35">
        <f t="shared" si="1589"/>
        <v>319111.09560653748</v>
      </c>
      <c r="P8484" s="64">
        <f t="shared" si="1590"/>
        <v>8496</v>
      </c>
      <c r="Q8484" s="50">
        <f t="shared" si="1594"/>
        <v>0.84709999999992303</v>
      </c>
      <c r="R8484" s="64">
        <f t="shared" si="1591"/>
        <v>0.7170728105693166</v>
      </c>
      <c r="S8484" s="64">
        <f t="shared" si="1595"/>
        <v>1.6156494426888823E-4</v>
      </c>
    </row>
    <row r="8485" spans="1:19" x14ac:dyDescent="0.25">
      <c r="A8485" s="65">
        <v>8472</v>
      </c>
      <c r="B8485" s="35">
        <v>401798.98424372484</v>
      </c>
      <c r="C8485" s="35">
        <v>48542.407702778182</v>
      </c>
      <c r="D8485" s="35">
        <v>53619.754436859032</v>
      </c>
      <c r="E8485" s="35">
        <v>503961.14638336207</v>
      </c>
      <c r="F8485" s="64">
        <f t="shared" si="1584"/>
        <v>8472</v>
      </c>
      <c r="G8485" s="50">
        <f t="shared" si="1592"/>
        <v>0.84719999999992301</v>
      </c>
      <c r="H8485" s="64">
        <f t="shared" si="1585"/>
        <v>0.71723440354964318</v>
      </c>
      <c r="I8485" s="64">
        <f t="shared" si="1593"/>
        <v>1.6159298032658587E-4</v>
      </c>
      <c r="K8485" s="65">
        <v>8472</v>
      </c>
      <c r="L8485" s="35">
        <f t="shared" si="1586"/>
        <v>241079.39054623491</v>
      </c>
      <c r="M8485" s="35">
        <f t="shared" si="1587"/>
        <v>29125.444621666909</v>
      </c>
      <c r="N8485" s="35">
        <f t="shared" si="1588"/>
        <v>48257.778993173131</v>
      </c>
      <c r="O8485" s="35">
        <f t="shared" si="1589"/>
        <v>318462.61416107498</v>
      </c>
      <c r="P8485" s="64">
        <f t="shared" si="1590"/>
        <v>8475</v>
      </c>
      <c r="Q8485" s="50">
        <f t="shared" si="1594"/>
        <v>0.84719999999992301</v>
      </c>
      <c r="R8485" s="64">
        <f t="shared" si="1591"/>
        <v>0.71723440354964318</v>
      </c>
      <c r="S8485" s="64">
        <f t="shared" si="1595"/>
        <v>1.6159298032658587E-4</v>
      </c>
    </row>
    <row r="8486" spans="1:19" x14ac:dyDescent="0.25">
      <c r="A8486" s="65">
        <v>8473</v>
      </c>
      <c r="B8486" s="35">
        <v>278199.11236982688</v>
      </c>
      <c r="C8486" s="35">
        <v>172286.9736187247</v>
      </c>
      <c r="D8486" s="35">
        <v>53584.993427355919</v>
      </c>
      <c r="E8486" s="35">
        <v>504071.0794159075</v>
      </c>
      <c r="F8486" s="64">
        <f t="shared" si="1584"/>
        <v>8473</v>
      </c>
      <c r="G8486" s="50">
        <f t="shared" si="1592"/>
        <v>0.847299999999923</v>
      </c>
      <c r="H8486" s="64">
        <f t="shared" si="1585"/>
        <v>0.71739602457089247</v>
      </c>
      <c r="I8486" s="64">
        <f t="shared" si="1593"/>
        <v>1.6162102124928079E-4</v>
      </c>
      <c r="K8486" s="65">
        <v>8473</v>
      </c>
      <c r="L8486" s="35">
        <f t="shared" si="1586"/>
        <v>166919.46742189612</v>
      </c>
      <c r="M8486" s="35">
        <f t="shared" si="1587"/>
        <v>103372.18417123483</v>
      </c>
      <c r="N8486" s="35">
        <f t="shared" si="1588"/>
        <v>48226.494084620332</v>
      </c>
      <c r="O8486" s="35">
        <f t="shared" si="1589"/>
        <v>318518.14567775128</v>
      </c>
      <c r="P8486" s="64">
        <f t="shared" si="1590"/>
        <v>8477</v>
      </c>
      <c r="Q8486" s="50">
        <f t="shared" si="1594"/>
        <v>0.847299999999923</v>
      </c>
      <c r="R8486" s="64">
        <f t="shared" si="1591"/>
        <v>0.71739602457089247</v>
      </c>
      <c r="S8486" s="64">
        <f t="shared" si="1595"/>
        <v>1.6162102124928079E-4</v>
      </c>
    </row>
    <row r="8487" spans="1:19" x14ac:dyDescent="0.25">
      <c r="A8487" s="65">
        <v>8474</v>
      </c>
      <c r="B8487" s="35">
        <v>364613.49133928085</v>
      </c>
      <c r="C8487" s="35">
        <v>96721.848131105609</v>
      </c>
      <c r="D8487" s="35">
        <v>42737.630390474267</v>
      </c>
      <c r="E8487" s="35">
        <v>504072.96986086073</v>
      </c>
      <c r="F8487" s="64">
        <f t="shared" si="1584"/>
        <v>8474</v>
      </c>
      <c r="G8487" s="50">
        <f t="shared" si="1592"/>
        <v>0.84739999999992299</v>
      </c>
      <c r="H8487" s="64">
        <f t="shared" si="1585"/>
        <v>0.71755767363793066</v>
      </c>
      <c r="I8487" s="64">
        <f t="shared" si="1593"/>
        <v>1.6164906703819426E-4</v>
      </c>
      <c r="K8487" s="65">
        <v>8474</v>
      </c>
      <c r="L8487" s="35">
        <f t="shared" si="1586"/>
        <v>218768.0948035685</v>
      </c>
      <c r="M8487" s="35">
        <f t="shared" si="1587"/>
        <v>58033.108878663363</v>
      </c>
      <c r="N8487" s="35">
        <f t="shared" si="1588"/>
        <v>38463.867351426845</v>
      </c>
      <c r="O8487" s="35">
        <f t="shared" si="1589"/>
        <v>315265.07103365869</v>
      </c>
      <c r="P8487" s="64">
        <f t="shared" si="1590"/>
        <v>8386</v>
      </c>
      <c r="Q8487" s="50">
        <f t="shared" si="1594"/>
        <v>0.84739999999992299</v>
      </c>
      <c r="R8487" s="64">
        <f t="shared" si="1591"/>
        <v>0.71755767363793066</v>
      </c>
      <c r="S8487" s="64">
        <f t="shared" si="1595"/>
        <v>1.6164906703819426E-4</v>
      </c>
    </row>
    <row r="8488" spans="1:19" x14ac:dyDescent="0.25">
      <c r="A8488" s="65">
        <v>8475</v>
      </c>
      <c r="B8488" s="35">
        <v>270305.91863320436</v>
      </c>
      <c r="C8488" s="35">
        <v>152463.79386092961</v>
      </c>
      <c r="D8488" s="35">
        <v>81361.644565650844</v>
      </c>
      <c r="E8488" s="35">
        <v>504131.35705978482</v>
      </c>
      <c r="F8488" s="64">
        <f t="shared" si="1584"/>
        <v>8475</v>
      </c>
      <c r="G8488" s="50">
        <f t="shared" si="1592"/>
        <v>0.84749999999992298</v>
      </c>
      <c r="H8488" s="64">
        <f t="shared" si="1585"/>
        <v>0.71771935075562432</v>
      </c>
      <c r="I8488" s="64">
        <f t="shared" si="1593"/>
        <v>1.6167711769365933E-4</v>
      </c>
      <c r="K8488" s="65">
        <v>8475</v>
      </c>
      <c r="L8488" s="35">
        <f t="shared" si="1586"/>
        <v>162183.55117992262</v>
      </c>
      <c r="M8488" s="35">
        <f t="shared" si="1587"/>
        <v>91478.276316557763</v>
      </c>
      <c r="N8488" s="35">
        <f t="shared" si="1588"/>
        <v>73225.480109085765</v>
      </c>
      <c r="O8488" s="35">
        <f t="shared" si="1589"/>
        <v>326887.30760556611</v>
      </c>
      <c r="P8488" s="64">
        <f t="shared" si="1590"/>
        <v>8680</v>
      </c>
      <c r="Q8488" s="50">
        <f t="shared" si="1594"/>
        <v>0.84749999999992298</v>
      </c>
      <c r="R8488" s="64">
        <f t="shared" si="1591"/>
        <v>0.71771935075562432</v>
      </c>
      <c r="S8488" s="64">
        <f t="shared" si="1595"/>
        <v>1.6167711769365933E-4</v>
      </c>
    </row>
    <row r="8489" spans="1:19" x14ac:dyDescent="0.25">
      <c r="A8489" s="65">
        <v>8476</v>
      </c>
      <c r="B8489" s="35">
        <v>303188.60288224166</v>
      </c>
      <c r="C8489" s="35">
        <v>158270.01273851728</v>
      </c>
      <c r="D8489" s="35">
        <v>42700.895250918256</v>
      </c>
      <c r="E8489" s="35">
        <v>504159.51087167719</v>
      </c>
      <c r="F8489" s="64">
        <f t="shared" si="1584"/>
        <v>8476</v>
      </c>
      <c r="G8489" s="50">
        <f t="shared" si="1592"/>
        <v>0.84759999999992297</v>
      </c>
      <c r="H8489" s="64">
        <f t="shared" si="1585"/>
        <v>0.71788105592884111</v>
      </c>
      <c r="I8489" s="64">
        <f t="shared" si="1593"/>
        <v>1.6170517321678624E-4</v>
      </c>
      <c r="K8489" s="65">
        <v>8476</v>
      </c>
      <c r="L8489" s="35">
        <f t="shared" si="1586"/>
        <v>181913.16172934498</v>
      </c>
      <c r="M8489" s="35">
        <f t="shared" si="1587"/>
        <v>94962.007643110366</v>
      </c>
      <c r="N8489" s="35">
        <f t="shared" si="1588"/>
        <v>38430.805725826431</v>
      </c>
      <c r="O8489" s="35">
        <f t="shared" si="1589"/>
        <v>315305.97509828175</v>
      </c>
      <c r="P8489" s="64">
        <f t="shared" si="1590"/>
        <v>8388</v>
      </c>
      <c r="Q8489" s="50">
        <f t="shared" si="1594"/>
        <v>0.84759999999992297</v>
      </c>
      <c r="R8489" s="64">
        <f t="shared" si="1591"/>
        <v>0.71788105592884111</v>
      </c>
      <c r="S8489" s="64">
        <f t="shared" si="1595"/>
        <v>1.6170517321678624E-4</v>
      </c>
    </row>
    <row r="8490" spans="1:19" x14ac:dyDescent="0.25">
      <c r="A8490" s="65">
        <v>8477</v>
      </c>
      <c r="B8490" s="35">
        <v>249754.92861157999</v>
      </c>
      <c r="C8490" s="35">
        <v>219054.59570259615</v>
      </c>
      <c r="D8490" s="35">
        <v>35407.764983718007</v>
      </c>
      <c r="E8490" s="35">
        <v>504217.28929789417</v>
      </c>
      <c r="F8490" s="64">
        <f t="shared" si="1584"/>
        <v>8477</v>
      </c>
      <c r="G8490" s="50">
        <f t="shared" si="1592"/>
        <v>0.84769999999992296</v>
      </c>
      <c r="H8490" s="64">
        <f t="shared" si="1585"/>
        <v>0.71804278916244935</v>
      </c>
      <c r="I8490" s="64">
        <f t="shared" si="1593"/>
        <v>1.617332336082411E-4</v>
      </c>
      <c r="K8490" s="65">
        <v>8477</v>
      </c>
      <c r="L8490" s="35">
        <f t="shared" si="1586"/>
        <v>149852.95716694798</v>
      </c>
      <c r="M8490" s="35">
        <f t="shared" si="1587"/>
        <v>131432.75742155768</v>
      </c>
      <c r="N8490" s="35">
        <f t="shared" si="1588"/>
        <v>31866.988485346206</v>
      </c>
      <c r="O8490" s="35">
        <f t="shared" si="1589"/>
        <v>313152.70307385188</v>
      </c>
      <c r="P8490" s="64">
        <f t="shared" si="1590"/>
        <v>8328</v>
      </c>
      <c r="Q8490" s="50">
        <f t="shared" si="1594"/>
        <v>0.84769999999992296</v>
      </c>
      <c r="R8490" s="64">
        <f t="shared" si="1591"/>
        <v>0.71804278916244935</v>
      </c>
      <c r="S8490" s="64">
        <f t="shared" si="1595"/>
        <v>1.617332336082411E-4</v>
      </c>
    </row>
    <row r="8491" spans="1:19" x14ac:dyDescent="0.25">
      <c r="A8491" s="65">
        <v>8478</v>
      </c>
      <c r="B8491" s="35">
        <v>190460.28364326648</v>
      </c>
      <c r="C8491" s="35">
        <v>257788.3367968731</v>
      </c>
      <c r="D8491" s="35">
        <v>56097.639201549617</v>
      </c>
      <c r="E8491" s="35">
        <v>504346.25964168919</v>
      </c>
      <c r="F8491" s="64">
        <f t="shared" si="1584"/>
        <v>8478</v>
      </c>
      <c r="G8491" s="50">
        <f t="shared" si="1592"/>
        <v>0.84779999999992295</v>
      </c>
      <c r="H8491" s="64">
        <f t="shared" si="1585"/>
        <v>0.71820455046131804</v>
      </c>
      <c r="I8491" s="64">
        <f t="shared" si="1593"/>
        <v>1.6176129886869006E-4</v>
      </c>
      <c r="K8491" s="65">
        <v>8478</v>
      </c>
      <c r="L8491" s="35">
        <f t="shared" si="1586"/>
        <v>114276.17018595988</v>
      </c>
      <c r="M8491" s="35">
        <f t="shared" si="1587"/>
        <v>154673.00207812386</v>
      </c>
      <c r="N8491" s="35">
        <f t="shared" si="1588"/>
        <v>50487.875281394656</v>
      </c>
      <c r="O8491" s="35">
        <f t="shared" si="1589"/>
        <v>319437.04754547839</v>
      </c>
      <c r="P8491" s="64">
        <f t="shared" si="1590"/>
        <v>8500</v>
      </c>
      <c r="Q8491" s="50">
        <f t="shared" si="1594"/>
        <v>0.84779999999992295</v>
      </c>
      <c r="R8491" s="64">
        <f t="shared" si="1591"/>
        <v>0.71820455046131804</v>
      </c>
      <c r="S8491" s="64">
        <f t="shared" si="1595"/>
        <v>1.6176129886869006E-4</v>
      </c>
    </row>
    <row r="8492" spans="1:19" x14ac:dyDescent="0.25">
      <c r="A8492" s="65">
        <v>8479</v>
      </c>
      <c r="B8492" s="35">
        <v>376363.65899004822</v>
      </c>
      <c r="C8492" s="35">
        <v>71230.557094882461</v>
      </c>
      <c r="D8492" s="35">
        <v>56768.606201656978</v>
      </c>
      <c r="E8492" s="35">
        <v>504362.82228658767</v>
      </c>
      <c r="F8492" s="64">
        <f t="shared" si="1584"/>
        <v>8479</v>
      </c>
      <c r="G8492" s="50">
        <f t="shared" si="1592"/>
        <v>0.84789999999992294</v>
      </c>
      <c r="H8492" s="64">
        <f t="shared" si="1585"/>
        <v>0.71836633983031783</v>
      </c>
      <c r="I8492" s="64">
        <f t="shared" si="1593"/>
        <v>1.6178936899979846E-4</v>
      </c>
      <c r="K8492" s="65">
        <v>8479</v>
      </c>
      <c r="L8492" s="35">
        <f t="shared" si="1586"/>
        <v>225818.19539402894</v>
      </c>
      <c r="M8492" s="35">
        <f t="shared" si="1587"/>
        <v>42738.334256929476</v>
      </c>
      <c r="N8492" s="35">
        <f t="shared" si="1588"/>
        <v>51091.745581491283</v>
      </c>
      <c r="O8492" s="35">
        <f t="shared" si="1589"/>
        <v>319648.2752324497</v>
      </c>
      <c r="P8492" s="64">
        <f t="shared" si="1590"/>
        <v>8510</v>
      </c>
      <c r="Q8492" s="50">
        <f t="shared" si="1594"/>
        <v>0.84789999999992294</v>
      </c>
      <c r="R8492" s="64">
        <f t="shared" si="1591"/>
        <v>0.71836633983031783</v>
      </c>
      <c r="S8492" s="64">
        <f t="shared" si="1595"/>
        <v>1.6178936899979846E-4</v>
      </c>
    </row>
    <row r="8493" spans="1:19" x14ac:dyDescent="0.25">
      <c r="A8493" s="65">
        <v>8480</v>
      </c>
      <c r="B8493" s="35">
        <v>133497.86665654485</v>
      </c>
      <c r="C8493" s="35">
        <v>309495.42196420539</v>
      </c>
      <c r="D8493" s="35">
        <v>61437.109126712123</v>
      </c>
      <c r="E8493" s="35">
        <v>504430.39774746238</v>
      </c>
      <c r="F8493" s="64">
        <f t="shared" si="1584"/>
        <v>8480</v>
      </c>
      <c r="G8493" s="50">
        <f t="shared" si="1592"/>
        <v>0.84799999999992293</v>
      </c>
      <c r="H8493" s="64">
        <f t="shared" si="1585"/>
        <v>0.7185281572743194</v>
      </c>
      <c r="I8493" s="64">
        <f t="shared" si="1593"/>
        <v>1.6181744400156628E-4</v>
      </c>
      <c r="K8493" s="65">
        <v>8480</v>
      </c>
      <c r="L8493" s="35">
        <f t="shared" si="1586"/>
        <v>80098.719993926905</v>
      </c>
      <c r="M8493" s="35">
        <f t="shared" si="1587"/>
        <v>185697.25317852324</v>
      </c>
      <c r="N8493" s="35">
        <f t="shared" si="1588"/>
        <v>55293.398214040913</v>
      </c>
      <c r="O8493" s="35">
        <f t="shared" si="1589"/>
        <v>321089.37138649105</v>
      </c>
      <c r="P8493" s="64">
        <f t="shared" si="1590"/>
        <v>8545</v>
      </c>
      <c r="Q8493" s="50">
        <f t="shared" si="1594"/>
        <v>0.84799999999992293</v>
      </c>
      <c r="R8493" s="64">
        <f t="shared" si="1591"/>
        <v>0.7185281572743194</v>
      </c>
      <c r="S8493" s="64">
        <f t="shared" si="1595"/>
        <v>1.6181744400156628E-4</v>
      </c>
    </row>
    <row r="8494" spans="1:19" x14ac:dyDescent="0.25">
      <c r="A8494" s="65">
        <v>8481</v>
      </c>
      <c r="B8494" s="35">
        <v>385484.50477403548</v>
      </c>
      <c r="C8494" s="35">
        <v>60067.590246100066</v>
      </c>
      <c r="D8494" s="35">
        <v>58966.16994385705</v>
      </c>
      <c r="E8494" s="35">
        <v>504518.26496399258</v>
      </c>
      <c r="F8494" s="64">
        <f t="shared" si="1584"/>
        <v>8481</v>
      </c>
      <c r="G8494" s="50">
        <f t="shared" si="1592"/>
        <v>0.84809999999992292</v>
      </c>
      <c r="H8494" s="64">
        <f t="shared" si="1585"/>
        <v>0.7186900027981945</v>
      </c>
      <c r="I8494" s="64">
        <f t="shared" si="1593"/>
        <v>1.6184552387510376E-4</v>
      </c>
      <c r="K8494" s="65">
        <v>8481</v>
      </c>
      <c r="L8494" s="35">
        <f t="shared" si="1586"/>
        <v>231290.70286442127</v>
      </c>
      <c r="M8494" s="35">
        <f t="shared" si="1587"/>
        <v>36040.554147660041</v>
      </c>
      <c r="N8494" s="35">
        <f t="shared" si="1588"/>
        <v>53069.552949471348</v>
      </c>
      <c r="O8494" s="35">
        <f t="shared" si="1589"/>
        <v>320400.80996155267</v>
      </c>
      <c r="P8494" s="64">
        <f t="shared" si="1590"/>
        <v>8523</v>
      </c>
      <c r="Q8494" s="50">
        <f t="shared" si="1594"/>
        <v>0.84809999999992292</v>
      </c>
      <c r="R8494" s="64">
        <f t="shared" si="1591"/>
        <v>0.7186900027981945</v>
      </c>
      <c r="S8494" s="64">
        <f t="shared" si="1595"/>
        <v>1.6184552387510376E-4</v>
      </c>
    </row>
    <row r="8495" spans="1:19" x14ac:dyDescent="0.25">
      <c r="A8495" s="65">
        <v>8482</v>
      </c>
      <c r="B8495" s="35">
        <v>331458.77360167261</v>
      </c>
      <c r="C8495" s="35">
        <v>113823.8582044018</v>
      </c>
      <c r="D8495" s="35">
        <v>59256.376550405839</v>
      </c>
      <c r="E8495" s="35">
        <v>504539.00835648028</v>
      </c>
      <c r="F8495" s="64">
        <f t="shared" si="1584"/>
        <v>8482</v>
      </c>
      <c r="G8495" s="50">
        <f t="shared" si="1592"/>
        <v>0.8481999999999229</v>
      </c>
      <c r="H8495" s="64">
        <f t="shared" si="1585"/>
        <v>0.71885187640681569</v>
      </c>
      <c r="I8495" s="64">
        <f t="shared" si="1593"/>
        <v>1.6187360862118805E-4</v>
      </c>
      <c r="K8495" s="65">
        <v>8482</v>
      </c>
      <c r="L8495" s="35">
        <f t="shared" si="1586"/>
        <v>198875.26416100355</v>
      </c>
      <c r="M8495" s="35">
        <f t="shared" si="1587"/>
        <v>68294.314922641075</v>
      </c>
      <c r="N8495" s="35">
        <f t="shared" si="1588"/>
        <v>53330.738895365255</v>
      </c>
      <c r="O8495" s="35">
        <f t="shared" si="1589"/>
        <v>320500.31797900988</v>
      </c>
      <c r="P8495" s="64">
        <f t="shared" si="1590"/>
        <v>8528</v>
      </c>
      <c r="Q8495" s="50">
        <f t="shared" si="1594"/>
        <v>0.8481999999999229</v>
      </c>
      <c r="R8495" s="64">
        <f t="shared" si="1591"/>
        <v>0.71885187640681569</v>
      </c>
      <c r="S8495" s="64">
        <f t="shared" si="1595"/>
        <v>1.6187360862118805E-4</v>
      </c>
    </row>
    <row r="8496" spans="1:19" x14ac:dyDescent="0.25">
      <c r="A8496" s="65">
        <v>8483</v>
      </c>
      <c r="B8496" s="35">
        <v>417699.97184882988</v>
      </c>
      <c r="C8496" s="35">
        <v>43460.884989269209</v>
      </c>
      <c r="D8496" s="35">
        <v>43480.243396896891</v>
      </c>
      <c r="E8496" s="35">
        <v>504641.10023499595</v>
      </c>
      <c r="F8496" s="64">
        <f t="shared" si="1584"/>
        <v>8483</v>
      </c>
      <c r="G8496" s="50">
        <f t="shared" si="1592"/>
        <v>0.84829999999992289</v>
      </c>
      <c r="H8496" s="64">
        <f t="shared" si="1585"/>
        <v>0.71901377810505684</v>
      </c>
      <c r="I8496" s="64">
        <f t="shared" si="1593"/>
        <v>1.6190169824115141E-4</v>
      </c>
      <c r="K8496" s="65">
        <v>8483</v>
      </c>
      <c r="L8496" s="35">
        <f t="shared" si="1586"/>
        <v>250619.98310929793</v>
      </c>
      <c r="M8496" s="35">
        <f t="shared" si="1587"/>
        <v>26076.530993561526</v>
      </c>
      <c r="N8496" s="35">
        <f t="shared" si="1588"/>
        <v>39132.2190572072</v>
      </c>
      <c r="O8496" s="35">
        <f t="shared" si="1589"/>
        <v>315828.73316006665</v>
      </c>
      <c r="P8496" s="64">
        <f t="shared" si="1590"/>
        <v>8410</v>
      </c>
      <c r="Q8496" s="50">
        <f t="shared" si="1594"/>
        <v>0.84829999999992289</v>
      </c>
      <c r="R8496" s="64">
        <f t="shared" si="1591"/>
        <v>0.71901377810505684</v>
      </c>
      <c r="S8496" s="64">
        <f t="shared" si="1595"/>
        <v>1.6190169824115141E-4</v>
      </c>
    </row>
    <row r="8497" spans="1:19" x14ac:dyDescent="0.25">
      <c r="A8497" s="65">
        <v>8484</v>
      </c>
      <c r="B8497" s="35">
        <v>185506.60427728103</v>
      </c>
      <c r="C8497" s="35">
        <v>243347.10247581848</v>
      </c>
      <c r="D8497" s="35">
        <v>75857.456176424181</v>
      </c>
      <c r="E8497" s="35">
        <v>504711.16292952368</v>
      </c>
      <c r="F8497" s="64">
        <f t="shared" si="1584"/>
        <v>8484</v>
      </c>
      <c r="G8497" s="50">
        <f t="shared" si="1592"/>
        <v>0.84839999999992288</v>
      </c>
      <c r="H8497" s="64">
        <f t="shared" si="1585"/>
        <v>0.71917570789779206</v>
      </c>
      <c r="I8497" s="64">
        <f t="shared" si="1593"/>
        <v>1.619297927352159E-4</v>
      </c>
      <c r="K8497" s="65">
        <v>8484</v>
      </c>
      <c r="L8497" s="35">
        <f t="shared" si="1586"/>
        <v>111303.96256636862</v>
      </c>
      <c r="M8497" s="35">
        <f t="shared" si="1587"/>
        <v>146008.26148549109</v>
      </c>
      <c r="N8497" s="35">
        <f t="shared" si="1588"/>
        <v>68271.710558781764</v>
      </c>
      <c r="O8497" s="35">
        <f t="shared" si="1589"/>
        <v>325583.93461064145</v>
      </c>
      <c r="P8497" s="64">
        <f t="shared" si="1590"/>
        <v>8652</v>
      </c>
      <c r="Q8497" s="50">
        <f t="shared" si="1594"/>
        <v>0.84839999999992288</v>
      </c>
      <c r="R8497" s="64">
        <f t="shared" si="1591"/>
        <v>0.71917570789779206</v>
      </c>
      <c r="S8497" s="64">
        <f t="shared" si="1595"/>
        <v>1.619297927352159E-4</v>
      </c>
    </row>
    <row r="8498" spans="1:19" x14ac:dyDescent="0.25">
      <c r="A8498" s="65">
        <v>8485</v>
      </c>
      <c r="B8498" s="35">
        <v>345335.52748721291</v>
      </c>
      <c r="C8498" s="35">
        <v>109557.98817080693</v>
      </c>
      <c r="D8498" s="35">
        <v>49867.6702758959</v>
      </c>
      <c r="E8498" s="35">
        <v>504761.18593391572</v>
      </c>
      <c r="F8498" s="64">
        <f t="shared" si="1584"/>
        <v>8485</v>
      </c>
      <c r="G8498" s="50">
        <f t="shared" si="1592"/>
        <v>0.84849999999992287</v>
      </c>
      <c r="H8498" s="64">
        <f t="shared" si="1585"/>
        <v>0.71933766578989666</v>
      </c>
      <c r="I8498" s="64">
        <f t="shared" si="1593"/>
        <v>1.6195789210460276E-4</v>
      </c>
      <c r="K8498" s="65">
        <v>8485</v>
      </c>
      <c r="L8498" s="35">
        <f t="shared" si="1586"/>
        <v>207201.31649232775</v>
      </c>
      <c r="M8498" s="35">
        <f t="shared" si="1587"/>
        <v>65734.792902484158</v>
      </c>
      <c r="N8498" s="35">
        <f t="shared" si="1588"/>
        <v>44880.903248306313</v>
      </c>
      <c r="O8498" s="35">
        <f t="shared" si="1589"/>
        <v>317817.01264311821</v>
      </c>
      <c r="P8498" s="64">
        <f t="shared" si="1590"/>
        <v>8453</v>
      </c>
      <c r="Q8498" s="50">
        <f t="shared" si="1594"/>
        <v>0.84849999999992287</v>
      </c>
      <c r="R8498" s="64">
        <f t="shared" si="1591"/>
        <v>0.71933766578989666</v>
      </c>
      <c r="S8498" s="64">
        <f t="shared" si="1595"/>
        <v>1.6195789210460276E-4</v>
      </c>
    </row>
    <row r="8499" spans="1:19" x14ac:dyDescent="0.25">
      <c r="A8499" s="65">
        <v>8486</v>
      </c>
      <c r="B8499" s="35">
        <v>325117.18170906964</v>
      </c>
      <c r="C8499" s="35">
        <v>124380.75045332038</v>
      </c>
      <c r="D8499" s="35">
        <v>55391.29886016286</v>
      </c>
      <c r="E8499" s="35">
        <v>504889.23102255288</v>
      </c>
      <c r="F8499" s="64">
        <f t="shared" si="1584"/>
        <v>8486</v>
      </c>
      <c r="G8499" s="50">
        <f t="shared" si="1592"/>
        <v>0.84859999999992286</v>
      </c>
      <c r="H8499" s="64">
        <f t="shared" si="1585"/>
        <v>0.7194996517862462</v>
      </c>
      <c r="I8499" s="64">
        <f t="shared" si="1593"/>
        <v>1.6198599634953403E-4</v>
      </c>
      <c r="K8499" s="65">
        <v>8486</v>
      </c>
      <c r="L8499" s="35">
        <f t="shared" si="1586"/>
        <v>195070.30902544179</v>
      </c>
      <c r="M8499" s="35">
        <f t="shared" si="1587"/>
        <v>74628.450271992217</v>
      </c>
      <c r="N8499" s="35">
        <f t="shared" si="1588"/>
        <v>49852.168974146574</v>
      </c>
      <c r="O8499" s="35">
        <f t="shared" si="1589"/>
        <v>319550.9282715806</v>
      </c>
      <c r="P8499" s="64">
        <f t="shared" si="1590"/>
        <v>8503</v>
      </c>
      <c r="Q8499" s="50">
        <f t="shared" si="1594"/>
        <v>0.84859999999992286</v>
      </c>
      <c r="R8499" s="64">
        <f t="shared" si="1591"/>
        <v>0.7194996517862462</v>
      </c>
      <c r="S8499" s="64">
        <f t="shared" si="1595"/>
        <v>1.6198599634953403E-4</v>
      </c>
    </row>
    <row r="8500" spans="1:19" x14ac:dyDescent="0.25">
      <c r="A8500" s="65">
        <v>8487</v>
      </c>
      <c r="B8500" s="35">
        <v>354858.55044326029</v>
      </c>
      <c r="C8500" s="35">
        <v>98025.178855085906</v>
      </c>
      <c r="D8500" s="35">
        <v>52018.910137754792</v>
      </c>
      <c r="E8500" s="35">
        <v>504902.63943610102</v>
      </c>
      <c r="F8500" s="64">
        <f t="shared" si="1584"/>
        <v>8487</v>
      </c>
      <c r="G8500" s="50">
        <f t="shared" si="1592"/>
        <v>0.84869999999992285</v>
      </c>
      <c r="H8500" s="64">
        <f t="shared" si="1585"/>
        <v>0.71966166589171832</v>
      </c>
      <c r="I8500" s="64">
        <f t="shared" si="1593"/>
        <v>1.6201410547211914E-4</v>
      </c>
      <c r="K8500" s="65">
        <v>8487</v>
      </c>
      <c r="L8500" s="35">
        <f t="shared" si="1586"/>
        <v>212915.13026595616</v>
      </c>
      <c r="M8500" s="35">
        <f t="shared" si="1587"/>
        <v>58815.107313051543</v>
      </c>
      <c r="N8500" s="35">
        <f t="shared" si="1588"/>
        <v>46817.019123979313</v>
      </c>
      <c r="O8500" s="35">
        <f t="shared" si="1589"/>
        <v>318547.25670298701</v>
      </c>
      <c r="P8500" s="64">
        <f t="shared" si="1590"/>
        <v>8478</v>
      </c>
      <c r="Q8500" s="50">
        <f t="shared" si="1594"/>
        <v>0.84869999999992285</v>
      </c>
      <c r="R8500" s="64">
        <f t="shared" si="1591"/>
        <v>0.71966166589171832</v>
      </c>
      <c r="S8500" s="64">
        <f t="shared" si="1595"/>
        <v>1.6201410547211914E-4</v>
      </c>
    </row>
    <row r="8501" spans="1:19" x14ac:dyDescent="0.25">
      <c r="A8501" s="65">
        <v>8488</v>
      </c>
      <c r="B8501" s="35">
        <v>334549.55321811803</v>
      </c>
      <c r="C8501" s="35">
        <v>119759.574716528</v>
      </c>
      <c r="D8501" s="35">
        <v>50734.106753252127</v>
      </c>
      <c r="E8501" s="35">
        <v>505043.23468789819</v>
      </c>
      <c r="F8501" s="64">
        <f t="shared" si="1584"/>
        <v>8488</v>
      </c>
      <c r="G8501" s="50">
        <f t="shared" si="1592"/>
        <v>0.84879999999992284</v>
      </c>
      <c r="H8501" s="64">
        <f t="shared" si="1585"/>
        <v>0.71982370811119012</v>
      </c>
      <c r="I8501" s="64">
        <f t="shared" si="1593"/>
        <v>1.6204221947180297E-4</v>
      </c>
      <c r="K8501" s="65">
        <v>8488</v>
      </c>
      <c r="L8501" s="35">
        <f t="shared" si="1586"/>
        <v>200729.73193087082</v>
      </c>
      <c r="M8501" s="35">
        <f t="shared" si="1587"/>
        <v>71855.744829916803</v>
      </c>
      <c r="N8501" s="35">
        <f t="shared" si="1588"/>
        <v>45660.696077926914</v>
      </c>
      <c r="O8501" s="35">
        <f t="shared" si="1589"/>
        <v>318246.17283871456</v>
      </c>
      <c r="P8501" s="64">
        <f t="shared" si="1590"/>
        <v>8465</v>
      </c>
      <c r="Q8501" s="50">
        <f t="shared" si="1594"/>
        <v>0.84879999999992284</v>
      </c>
      <c r="R8501" s="64">
        <f t="shared" si="1591"/>
        <v>0.71982370811119012</v>
      </c>
      <c r="S8501" s="64">
        <f t="shared" si="1595"/>
        <v>1.6204221947180297E-4</v>
      </c>
    </row>
    <row r="8502" spans="1:19" x14ac:dyDescent="0.25">
      <c r="A8502" s="65">
        <v>8489</v>
      </c>
      <c r="B8502" s="35">
        <v>344321.88257812161</v>
      </c>
      <c r="C8502" s="35">
        <v>131289.57960201692</v>
      </c>
      <c r="D8502" s="35">
        <v>29478.483312832854</v>
      </c>
      <c r="E8502" s="35">
        <v>505089.9454929714</v>
      </c>
      <c r="F8502" s="64">
        <f t="shared" si="1584"/>
        <v>8489</v>
      </c>
      <c r="G8502" s="50">
        <f t="shared" si="1592"/>
        <v>0.84889999999992283</v>
      </c>
      <c r="H8502" s="64">
        <f t="shared" si="1585"/>
        <v>0.71998577844954048</v>
      </c>
      <c r="I8502" s="64">
        <f t="shared" si="1593"/>
        <v>1.6207033835036189E-4</v>
      </c>
      <c r="K8502" s="65">
        <v>8489</v>
      </c>
      <c r="L8502" s="35">
        <f t="shared" si="1586"/>
        <v>206593.12954687295</v>
      </c>
      <c r="M8502" s="35">
        <f t="shared" si="1587"/>
        <v>78773.74776121015</v>
      </c>
      <c r="N8502" s="35">
        <f t="shared" si="1588"/>
        <v>26530.634981549571</v>
      </c>
      <c r="O8502" s="35">
        <f t="shared" si="1589"/>
        <v>311897.51228963269</v>
      </c>
      <c r="P8502" s="64">
        <f t="shared" si="1590"/>
        <v>8291</v>
      </c>
      <c r="Q8502" s="50">
        <f t="shared" si="1594"/>
        <v>0.84889999999992283</v>
      </c>
      <c r="R8502" s="64">
        <f t="shared" si="1591"/>
        <v>0.71998577844954048</v>
      </c>
      <c r="S8502" s="64">
        <f t="shared" si="1595"/>
        <v>1.6207033835036189E-4</v>
      </c>
    </row>
    <row r="8503" spans="1:19" x14ac:dyDescent="0.25">
      <c r="A8503" s="65">
        <v>8490</v>
      </c>
      <c r="B8503" s="35">
        <v>389100.38360195293</v>
      </c>
      <c r="C8503" s="35">
        <v>65205.991801424017</v>
      </c>
      <c r="D8503" s="35">
        <v>50817.489728874651</v>
      </c>
      <c r="E8503" s="35">
        <v>505123.86513225158</v>
      </c>
      <c r="F8503" s="64">
        <f t="shared" si="1584"/>
        <v>8490</v>
      </c>
      <c r="G8503" s="50">
        <f t="shared" si="1592"/>
        <v>0.84899999999992282</v>
      </c>
      <c r="H8503" s="64">
        <f t="shared" si="1585"/>
        <v>0.72014787691164839</v>
      </c>
      <c r="I8503" s="64">
        <f t="shared" si="1593"/>
        <v>1.620984621079069E-4</v>
      </c>
      <c r="K8503" s="65">
        <v>8490</v>
      </c>
      <c r="L8503" s="35">
        <f t="shared" si="1586"/>
        <v>233460.23016117176</v>
      </c>
      <c r="M8503" s="35">
        <f t="shared" si="1587"/>
        <v>39123.595080854408</v>
      </c>
      <c r="N8503" s="35">
        <f t="shared" si="1588"/>
        <v>45735.740755987186</v>
      </c>
      <c r="O8503" s="35">
        <f t="shared" si="1589"/>
        <v>318319.56599801336</v>
      </c>
      <c r="P8503" s="64">
        <f t="shared" si="1590"/>
        <v>8468</v>
      </c>
      <c r="Q8503" s="50">
        <f t="shared" si="1594"/>
        <v>0.84899999999992282</v>
      </c>
      <c r="R8503" s="64">
        <f t="shared" si="1591"/>
        <v>0.72014787691164839</v>
      </c>
      <c r="S8503" s="64">
        <f t="shared" si="1595"/>
        <v>1.620984621079069E-4</v>
      </c>
    </row>
    <row r="8504" spans="1:19" x14ac:dyDescent="0.25">
      <c r="A8504" s="65">
        <v>8491</v>
      </c>
      <c r="B8504" s="35">
        <v>389346.76240911125</v>
      </c>
      <c r="C8504" s="35">
        <v>60768.915746485589</v>
      </c>
      <c r="D8504" s="35">
        <v>55038.097118121106</v>
      </c>
      <c r="E8504" s="35">
        <v>505153.77527371794</v>
      </c>
      <c r="F8504" s="64">
        <f t="shared" si="1584"/>
        <v>8491</v>
      </c>
      <c r="G8504" s="50">
        <f t="shared" si="1592"/>
        <v>0.84909999999992281</v>
      </c>
      <c r="H8504" s="64">
        <f t="shared" si="1585"/>
        <v>0.72031000350239482</v>
      </c>
      <c r="I8504" s="64">
        <f t="shared" si="1593"/>
        <v>1.6212659074643643E-4</v>
      </c>
      <c r="K8504" s="65">
        <v>8491</v>
      </c>
      <c r="L8504" s="35">
        <f t="shared" si="1586"/>
        <v>233608.05744546675</v>
      </c>
      <c r="M8504" s="35">
        <f t="shared" si="1587"/>
        <v>36461.349447891349</v>
      </c>
      <c r="N8504" s="35">
        <f t="shared" si="1588"/>
        <v>49534.287406308998</v>
      </c>
      <c r="O8504" s="35">
        <f t="shared" si="1589"/>
        <v>319603.69429966708</v>
      </c>
      <c r="P8504" s="64">
        <f t="shared" si="1590"/>
        <v>8506</v>
      </c>
      <c r="Q8504" s="50">
        <f t="shared" si="1594"/>
        <v>0.84909999999992281</v>
      </c>
      <c r="R8504" s="64">
        <f t="shared" si="1591"/>
        <v>0.72031000350239482</v>
      </c>
      <c r="S8504" s="64">
        <f t="shared" si="1595"/>
        <v>1.6212659074643643E-4</v>
      </c>
    </row>
    <row r="8505" spans="1:19" x14ac:dyDescent="0.25">
      <c r="A8505" s="65">
        <v>8492</v>
      </c>
      <c r="B8505" s="35">
        <v>180043.38140589869</v>
      </c>
      <c r="C8505" s="35">
        <v>277935.14794605866</v>
      </c>
      <c r="D8505" s="35">
        <v>47382.512403846617</v>
      </c>
      <c r="E8505" s="35">
        <v>505361.04175580398</v>
      </c>
      <c r="F8505" s="64">
        <f t="shared" si="1584"/>
        <v>8492</v>
      </c>
      <c r="G8505" s="50">
        <f t="shared" si="1592"/>
        <v>0.84919999999992279</v>
      </c>
      <c r="H8505" s="64">
        <f t="shared" si="1585"/>
        <v>0.72047215822666044</v>
      </c>
      <c r="I8505" s="64">
        <f t="shared" si="1593"/>
        <v>1.6215472426561739E-4</v>
      </c>
      <c r="K8505" s="65">
        <v>8492</v>
      </c>
      <c r="L8505" s="35">
        <f t="shared" si="1586"/>
        <v>108026.02884353921</v>
      </c>
      <c r="M8505" s="35">
        <f t="shared" si="1587"/>
        <v>166761.0887676352</v>
      </c>
      <c r="N8505" s="35">
        <f t="shared" si="1588"/>
        <v>42644.261163461953</v>
      </c>
      <c r="O8505" s="35">
        <f t="shared" si="1589"/>
        <v>317431.37877463637</v>
      </c>
      <c r="P8505" s="64">
        <f t="shared" si="1590"/>
        <v>8441</v>
      </c>
      <c r="Q8505" s="50">
        <f t="shared" si="1594"/>
        <v>0.84919999999992279</v>
      </c>
      <c r="R8505" s="64">
        <f t="shared" si="1591"/>
        <v>0.72047215822666044</v>
      </c>
      <c r="S8505" s="64">
        <f t="shared" si="1595"/>
        <v>1.6215472426561739E-4</v>
      </c>
    </row>
    <row r="8506" spans="1:19" x14ac:dyDescent="0.25">
      <c r="A8506" s="65">
        <v>8493</v>
      </c>
      <c r="B8506" s="35">
        <v>205017.03803653599</v>
      </c>
      <c r="C8506" s="35">
        <v>245537.8426365151</v>
      </c>
      <c r="D8506" s="35">
        <v>54829.485142782316</v>
      </c>
      <c r="E8506" s="35">
        <v>505384.36581583344</v>
      </c>
      <c r="F8506" s="64">
        <f t="shared" si="1584"/>
        <v>8493</v>
      </c>
      <c r="G8506" s="50">
        <f t="shared" si="1592"/>
        <v>0.84929999999992278</v>
      </c>
      <c r="H8506" s="64">
        <f t="shared" si="1585"/>
        <v>0.72063434108932722</v>
      </c>
      <c r="I8506" s="64">
        <f t="shared" si="1593"/>
        <v>1.6218286266678206E-4</v>
      </c>
      <c r="K8506" s="65">
        <v>8493</v>
      </c>
      <c r="L8506" s="35">
        <f t="shared" si="1586"/>
        <v>123010.22282192159</v>
      </c>
      <c r="M8506" s="35">
        <f t="shared" si="1587"/>
        <v>147322.70558190905</v>
      </c>
      <c r="N8506" s="35">
        <f t="shared" si="1588"/>
        <v>49346.536628504087</v>
      </c>
      <c r="O8506" s="35">
        <f t="shared" si="1589"/>
        <v>319679.46503233473</v>
      </c>
      <c r="P8506" s="64">
        <f t="shared" si="1590"/>
        <v>8511</v>
      </c>
      <c r="Q8506" s="50">
        <f t="shared" si="1594"/>
        <v>0.84929999999992278</v>
      </c>
      <c r="R8506" s="64">
        <f t="shared" si="1591"/>
        <v>0.72063434108932722</v>
      </c>
      <c r="S8506" s="64">
        <f t="shared" si="1595"/>
        <v>1.6218286266678206E-4</v>
      </c>
    </row>
    <row r="8507" spans="1:19" x14ac:dyDescent="0.25">
      <c r="A8507" s="65">
        <v>8494</v>
      </c>
      <c r="B8507" s="35">
        <v>264252.87610536272</v>
      </c>
      <c r="C8507" s="35">
        <v>184914.91362267837</v>
      </c>
      <c r="D8507" s="35">
        <v>56282.963928428086</v>
      </c>
      <c r="E8507" s="35">
        <v>505450.75365646917</v>
      </c>
      <c r="F8507" s="64">
        <f t="shared" si="1584"/>
        <v>8494</v>
      </c>
      <c r="G8507" s="50">
        <f t="shared" si="1592"/>
        <v>0.84939999999992277</v>
      </c>
      <c r="H8507" s="64">
        <f t="shared" si="1585"/>
        <v>0.72079655209527782</v>
      </c>
      <c r="I8507" s="64">
        <f t="shared" si="1593"/>
        <v>1.6221100595059657E-4</v>
      </c>
      <c r="K8507" s="65">
        <v>8494</v>
      </c>
      <c r="L8507" s="35">
        <f t="shared" si="1586"/>
        <v>158551.72566321763</v>
      </c>
      <c r="M8507" s="35">
        <f t="shared" si="1587"/>
        <v>110948.94817360702</v>
      </c>
      <c r="N8507" s="35">
        <f t="shared" si="1588"/>
        <v>50654.667535585279</v>
      </c>
      <c r="O8507" s="35">
        <f t="shared" si="1589"/>
        <v>320155.34137240995</v>
      </c>
      <c r="P8507" s="64">
        <f t="shared" si="1590"/>
        <v>8521</v>
      </c>
      <c r="Q8507" s="50">
        <f t="shared" si="1594"/>
        <v>0.84939999999992277</v>
      </c>
      <c r="R8507" s="64">
        <f t="shared" si="1591"/>
        <v>0.72079655209527782</v>
      </c>
      <c r="S8507" s="64">
        <f t="shared" si="1595"/>
        <v>1.6221100595059657E-4</v>
      </c>
    </row>
    <row r="8508" spans="1:19" x14ac:dyDescent="0.25">
      <c r="A8508" s="65">
        <v>8495</v>
      </c>
      <c r="B8508" s="35">
        <v>429053.0449097564</v>
      </c>
      <c r="C8508" s="35">
        <v>36805.623765205906</v>
      </c>
      <c r="D8508" s="35">
        <v>39806.338085121009</v>
      </c>
      <c r="E8508" s="35">
        <v>505665.00676008331</v>
      </c>
      <c r="F8508" s="64">
        <f t="shared" si="1584"/>
        <v>8495</v>
      </c>
      <c r="G8508" s="50">
        <f t="shared" si="1592"/>
        <v>0.84949999999992276</v>
      </c>
      <c r="H8508" s="64">
        <f t="shared" si="1585"/>
        <v>0.72095879124939632</v>
      </c>
      <c r="I8508" s="64">
        <f t="shared" si="1593"/>
        <v>1.622391541185042E-4</v>
      </c>
      <c r="K8508" s="65">
        <v>8495</v>
      </c>
      <c r="L8508" s="35">
        <f t="shared" si="1586"/>
        <v>257431.82694585383</v>
      </c>
      <c r="M8508" s="35">
        <f t="shared" si="1587"/>
        <v>22083.374259123542</v>
      </c>
      <c r="N8508" s="35">
        <f t="shared" si="1588"/>
        <v>35825.704276608907</v>
      </c>
      <c r="O8508" s="35">
        <f t="shared" si="1589"/>
        <v>315340.90548158623</v>
      </c>
      <c r="P8508" s="64">
        <f t="shared" si="1590"/>
        <v>8389</v>
      </c>
      <c r="Q8508" s="50">
        <f t="shared" si="1594"/>
        <v>0.84949999999992276</v>
      </c>
      <c r="R8508" s="64">
        <f t="shared" si="1591"/>
        <v>0.72095879124939632</v>
      </c>
      <c r="S8508" s="64">
        <f t="shared" si="1595"/>
        <v>1.622391541185042E-4</v>
      </c>
    </row>
    <row r="8509" spans="1:19" x14ac:dyDescent="0.25">
      <c r="A8509" s="65">
        <v>8496</v>
      </c>
      <c r="B8509" s="35">
        <v>325412.10974735796</v>
      </c>
      <c r="C8509" s="35">
        <v>129379.06851031512</v>
      </c>
      <c r="D8509" s="35">
        <v>50919.074772178603</v>
      </c>
      <c r="E8509" s="35">
        <v>505710.25302985165</v>
      </c>
      <c r="F8509" s="64">
        <f t="shared" si="1584"/>
        <v>8496</v>
      </c>
      <c r="G8509" s="50">
        <f t="shared" si="1592"/>
        <v>0.84959999999992275</v>
      </c>
      <c r="H8509" s="64">
        <f t="shared" si="1585"/>
        <v>0.72112105855656694</v>
      </c>
      <c r="I8509" s="64">
        <f t="shared" si="1593"/>
        <v>1.6226730717061599E-4</v>
      </c>
      <c r="K8509" s="65">
        <v>8496</v>
      </c>
      <c r="L8509" s="35">
        <f t="shared" si="1586"/>
        <v>195247.26584841477</v>
      </c>
      <c r="M8509" s="35">
        <f t="shared" si="1587"/>
        <v>77627.441106189071</v>
      </c>
      <c r="N8509" s="35">
        <f t="shared" si="1588"/>
        <v>45827.167294960745</v>
      </c>
      <c r="O8509" s="35">
        <f t="shared" si="1589"/>
        <v>318701.8742495646</v>
      </c>
      <c r="P8509" s="64">
        <f t="shared" si="1590"/>
        <v>8485</v>
      </c>
      <c r="Q8509" s="50">
        <f t="shared" si="1594"/>
        <v>0.84959999999992275</v>
      </c>
      <c r="R8509" s="64">
        <f t="shared" si="1591"/>
        <v>0.72112105855656694</v>
      </c>
      <c r="S8509" s="64">
        <f t="shared" si="1595"/>
        <v>1.6226730717061599E-4</v>
      </c>
    </row>
    <row r="8510" spans="1:19" x14ac:dyDescent="0.25">
      <c r="A8510" s="65">
        <v>8497</v>
      </c>
      <c r="B8510" s="35">
        <v>264127.65277721896</v>
      </c>
      <c r="C8510" s="35">
        <v>201148.65298329364</v>
      </c>
      <c r="D8510" s="35">
        <v>40555.59098936255</v>
      </c>
      <c r="E8510" s="35">
        <v>505831.89674987516</v>
      </c>
      <c r="F8510" s="64">
        <f t="shared" si="1584"/>
        <v>8497</v>
      </c>
      <c r="G8510" s="50">
        <f t="shared" si="1592"/>
        <v>0.84969999999992274</v>
      </c>
      <c r="H8510" s="64">
        <f t="shared" si="1585"/>
        <v>0.72128335402167498</v>
      </c>
      <c r="I8510" s="64">
        <f t="shared" si="1593"/>
        <v>1.6229546510804216E-4</v>
      </c>
      <c r="K8510" s="65">
        <v>8497</v>
      </c>
      <c r="L8510" s="35">
        <f t="shared" si="1586"/>
        <v>158476.59166633137</v>
      </c>
      <c r="M8510" s="35">
        <f t="shared" si="1587"/>
        <v>120689.19178997618</v>
      </c>
      <c r="N8510" s="35">
        <f t="shared" si="1588"/>
        <v>36500.031890426297</v>
      </c>
      <c r="O8510" s="35">
        <f t="shared" si="1589"/>
        <v>315665.81534673384</v>
      </c>
      <c r="P8510" s="64">
        <f t="shared" si="1590"/>
        <v>8406</v>
      </c>
      <c r="Q8510" s="50">
        <f t="shared" si="1594"/>
        <v>0.84969999999992274</v>
      </c>
      <c r="R8510" s="64">
        <f t="shared" si="1591"/>
        <v>0.72128335402167498</v>
      </c>
      <c r="S8510" s="64">
        <f t="shared" si="1595"/>
        <v>1.6229546510804216E-4</v>
      </c>
    </row>
    <row r="8511" spans="1:19" x14ac:dyDescent="0.25">
      <c r="A8511" s="65">
        <v>8498</v>
      </c>
      <c r="B8511" s="35">
        <v>374919.80174782919</v>
      </c>
      <c r="C8511" s="35">
        <v>84627.782010615265</v>
      </c>
      <c r="D8511" s="35">
        <v>46396.943617862678</v>
      </c>
      <c r="E8511" s="35">
        <v>505944.52737630717</v>
      </c>
      <c r="F8511" s="64">
        <f t="shared" si="1584"/>
        <v>8498</v>
      </c>
      <c r="G8511" s="50">
        <f t="shared" si="1592"/>
        <v>0.84979999999992273</v>
      </c>
      <c r="H8511" s="64">
        <f t="shared" si="1585"/>
        <v>0.72144567764960665</v>
      </c>
      <c r="I8511" s="64">
        <f t="shared" si="1593"/>
        <v>1.6232362793167088E-4</v>
      </c>
      <c r="K8511" s="65">
        <v>8498</v>
      </c>
      <c r="L8511" s="35">
        <f t="shared" si="1586"/>
        <v>224951.88104869751</v>
      </c>
      <c r="M8511" s="35">
        <f t="shared" si="1587"/>
        <v>50776.669206369159</v>
      </c>
      <c r="N8511" s="35">
        <f t="shared" si="1588"/>
        <v>41757.249256076415</v>
      </c>
      <c r="O8511" s="35">
        <f t="shared" si="1589"/>
        <v>317485.79951114306</v>
      </c>
      <c r="P8511" s="64">
        <f t="shared" si="1590"/>
        <v>8443</v>
      </c>
      <c r="Q8511" s="50">
        <f t="shared" si="1594"/>
        <v>0.84979999999992273</v>
      </c>
      <c r="R8511" s="64">
        <f t="shared" si="1591"/>
        <v>0.72144567764960665</v>
      </c>
      <c r="S8511" s="64">
        <f t="shared" si="1595"/>
        <v>1.6232362793167088E-4</v>
      </c>
    </row>
    <row r="8512" spans="1:19" x14ac:dyDescent="0.25">
      <c r="A8512" s="65">
        <v>8499</v>
      </c>
      <c r="B8512" s="35">
        <v>395018.29456752364</v>
      </c>
      <c r="C8512" s="35">
        <v>59163.205321924448</v>
      </c>
      <c r="D8512" s="35">
        <v>51770.827852104616</v>
      </c>
      <c r="E8512" s="35">
        <v>505952.32774155273</v>
      </c>
      <c r="F8512" s="64">
        <f t="shared" si="1584"/>
        <v>8499</v>
      </c>
      <c r="G8512" s="50">
        <f t="shared" si="1592"/>
        <v>0.84989999999992272</v>
      </c>
      <c r="H8512" s="64">
        <f t="shared" si="1585"/>
        <v>0.72160802944524916</v>
      </c>
      <c r="I8512" s="64">
        <f t="shared" si="1593"/>
        <v>1.6235179564250135E-4</v>
      </c>
      <c r="K8512" s="65">
        <v>8499</v>
      </c>
      <c r="L8512" s="35">
        <f t="shared" si="1586"/>
        <v>237010.97674051416</v>
      </c>
      <c r="M8512" s="35">
        <f t="shared" si="1587"/>
        <v>35497.923193154667</v>
      </c>
      <c r="N8512" s="35">
        <f t="shared" si="1588"/>
        <v>46593.745066894153</v>
      </c>
      <c r="O8512" s="35">
        <f t="shared" si="1589"/>
        <v>319102.645000563</v>
      </c>
      <c r="P8512" s="64">
        <f t="shared" si="1590"/>
        <v>8495</v>
      </c>
      <c r="Q8512" s="50">
        <f t="shared" si="1594"/>
        <v>0.84989999999992272</v>
      </c>
      <c r="R8512" s="64">
        <f t="shared" si="1591"/>
        <v>0.72160802944524916</v>
      </c>
      <c r="S8512" s="64">
        <f t="shared" si="1595"/>
        <v>1.6235179564250135E-4</v>
      </c>
    </row>
    <row r="8513" spans="1:19" x14ac:dyDescent="0.25">
      <c r="A8513" s="65">
        <v>8500</v>
      </c>
      <c r="B8513" s="35">
        <v>234253.22349984798</v>
      </c>
      <c r="C8513" s="35">
        <v>199750.94535703794</v>
      </c>
      <c r="D8513" s="35">
        <v>71985.661944892534</v>
      </c>
      <c r="E8513" s="35">
        <v>505989.83080177847</v>
      </c>
      <c r="F8513" s="64">
        <f t="shared" si="1584"/>
        <v>8500</v>
      </c>
      <c r="G8513" s="50">
        <f t="shared" si="1592"/>
        <v>0.84999999999992271</v>
      </c>
      <c r="H8513" s="64">
        <f t="shared" si="1585"/>
        <v>0.72177040941349035</v>
      </c>
      <c r="I8513" s="64">
        <f t="shared" si="1593"/>
        <v>1.6237996824119971E-4</v>
      </c>
      <c r="K8513" s="65">
        <v>8500</v>
      </c>
      <c r="L8513" s="35">
        <f t="shared" si="1586"/>
        <v>140551.93409990877</v>
      </c>
      <c r="M8513" s="35">
        <f t="shared" si="1587"/>
        <v>119850.56721422276</v>
      </c>
      <c r="N8513" s="35">
        <f t="shared" si="1588"/>
        <v>64787.095750403285</v>
      </c>
      <c r="O8513" s="35">
        <f t="shared" si="1589"/>
        <v>325189.59706453484</v>
      </c>
      <c r="P8513" s="64">
        <f t="shared" si="1590"/>
        <v>8640</v>
      </c>
      <c r="Q8513" s="50">
        <f t="shared" si="1594"/>
        <v>0.84999999999992271</v>
      </c>
      <c r="R8513" s="64">
        <f t="shared" si="1591"/>
        <v>0.72177040941349035</v>
      </c>
      <c r="S8513" s="64">
        <f t="shared" si="1595"/>
        <v>1.6237996824119971E-4</v>
      </c>
    </row>
    <row r="8514" spans="1:19" x14ac:dyDescent="0.25">
      <c r="A8514" s="65">
        <v>8501</v>
      </c>
      <c r="B8514" s="35">
        <v>264359.87400943652</v>
      </c>
      <c r="C8514" s="35">
        <v>193552.64715644799</v>
      </c>
      <c r="D8514" s="35">
        <v>48146.534928612607</v>
      </c>
      <c r="E8514" s="35">
        <v>506059.05609449709</v>
      </c>
      <c r="F8514" s="64">
        <f t="shared" si="1584"/>
        <v>8501</v>
      </c>
      <c r="G8514" s="50">
        <f t="shared" si="1592"/>
        <v>0.8500999999999227</v>
      </c>
      <c r="H8514" s="64">
        <f t="shared" si="1585"/>
        <v>0.72193281755921901</v>
      </c>
      <c r="I8514" s="64">
        <f t="shared" si="1593"/>
        <v>1.6240814572865414E-4</v>
      </c>
      <c r="K8514" s="65">
        <v>8501</v>
      </c>
      <c r="L8514" s="35">
        <f t="shared" si="1586"/>
        <v>158615.92440566191</v>
      </c>
      <c r="M8514" s="35">
        <f t="shared" si="1587"/>
        <v>116131.58829386879</v>
      </c>
      <c r="N8514" s="35">
        <f t="shared" si="1588"/>
        <v>43331.881435751347</v>
      </c>
      <c r="O8514" s="35">
        <f t="shared" si="1589"/>
        <v>318079.39413528203</v>
      </c>
      <c r="P8514" s="64">
        <f t="shared" si="1590"/>
        <v>8461</v>
      </c>
      <c r="Q8514" s="50">
        <f t="shared" si="1594"/>
        <v>0.8500999999999227</v>
      </c>
      <c r="R8514" s="64">
        <f t="shared" si="1591"/>
        <v>0.72193281755921901</v>
      </c>
      <c r="S8514" s="64">
        <f t="shared" si="1595"/>
        <v>1.6240814572865414E-4</v>
      </c>
    </row>
    <row r="8515" spans="1:19" x14ac:dyDescent="0.25">
      <c r="A8515" s="65">
        <v>8502</v>
      </c>
      <c r="B8515" s="35">
        <v>361992.09167341253</v>
      </c>
      <c r="C8515" s="35">
        <v>93331.389789954483</v>
      </c>
      <c r="D8515" s="35">
        <v>50811.155977400187</v>
      </c>
      <c r="E8515" s="35">
        <v>506134.6374407672</v>
      </c>
      <c r="F8515" s="64">
        <f t="shared" si="1584"/>
        <v>8502</v>
      </c>
      <c r="G8515" s="50">
        <f t="shared" si="1592"/>
        <v>0.85019999999992268</v>
      </c>
      <c r="H8515" s="64">
        <f t="shared" si="1585"/>
        <v>0.72209525388732454</v>
      </c>
      <c r="I8515" s="64">
        <f t="shared" si="1593"/>
        <v>1.6243632810553077E-4</v>
      </c>
      <c r="K8515" s="65">
        <v>8502</v>
      </c>
      <c r="L8515" s="35">
        <f t="shared" si="1586"/>
        <v>217195.2550040475</v>
      </c>
      <c r="M8515" s="35">
        <f t="shared" si="1587"/>
        <v>55998.83387397269</v>
      </c>
      <c r="N8515" s="35">
        <f t="shared" si="1588"/>
        <v>45730.040379660168</v>
      </c>
      <c r="O8515" s="35">
        <f t="shared" si="1589"/>
        <v>318924.12925768032</v>
      </c>
      <c r="P8515" s="64">
        <f t="shared" si="1590"/>
        <v>8490</v>
      </c>
      <c r="Q8515" s="50">
        <f t="shared" si="1594"/>
        <v>0.85019999999992268</v>
      </c>
      <c r="R8515" s="64">
        <f t="shared" si="1591"/>
        <v>0.72209525388732454</v>
      </c>
      <c r="S8515" s="64">
        <f t="shared" si="1595"/>
        <v>1.6243632810553077E-4</v>
      </c>
    </row>
    <row r="8516" spans="1:19" x14ac:dyDescent="0.25">
      <c r="A8516" s="65">
        <v>8503</v>
      </c>
      <c r="B8516" s="35">
        <v>323731.71132550354</v>
      </c>
      <c r="C8516" s="35">
        <v>132818.10680175468</v>
      </c>
      <c r="D8516" s="35">
        <v>49649.400835720444</v>
      </c>
      <c r="E8516" s="35">
        <v>506199.21896297869</v>
      </c>
      <c r="F8516" s="64">
        <f t="shared" si="1584"/>
        <v>8503</v>
      </c>
      <c r="G8516" s="50">
        <f t="shared" si="1592"/>
        <v>0.85029999999992267</v>
      </c>
      <c r="H8516" s="64">
        <f t="shared" si="1585"/>
        <v>0.72225771840269726</v>
      </c>
      <c r="I8516" s="64">
        <f t="shared" si="1593"/>
        <v>1.6246451537271778E-4</v>
      </c>
      <c r="K8516" s="65">
        <v>8503</v>
      </c>
      <c r="L8516" s="35">
        <f t="shared" si="1586"/>
        <v>194239.02679530211</v>
      </c>
      <c r="M8516" s="35">
        <f t="shared" si="1587"/>
        <v>79690.864081052801</v>
      </c>
      <c r="N8516" s="35">
        <f t="shared" si="1588"/>
        <v>44684.460752148399</v>
      </c>
      <c r="O8516" s="35">
        <f t="shared" si="1589"/>
        <v>318614.3516285033</v>
      </c>
      <c r="P8516" s="64">
        <f t="shared" si="1590"/>
        <v>8483</v>
      </c>
      <c r="Q8516" s="50">
        <f t="shared" si="1594"/>
        <v>0.85029999999992267</v>
      </c>
      <c r="R8516" s="64">
        <f t="shared" si="1591"/>
        <v>0.72225771840269726</v>
      </c>
      <c r="S8516" s="64">
        <f t="shared" si="1595"/>
        <v>1.6246451537271778E-4</v>
      </c>
    </row>
    <row r="8517" spans="1:19" x14ac:dyDescent="0.25">
      <c r="A8517" s="65">
        <v>8504</v>
      </c>
      <c r="B8517" s="35">
        <v>333027.42947729549</v>
      </c>
      <c r="C8517" s="35">
        <v>127531.43594799365</v>
      </c>
      <c r="D8517" s="35">
        <v>45731.710879575934</v>
      </c>
      <c r="E8517" s="35">
        <v>506290.57630486507</v>
      </c>
      <c r="F8517" s="64">
        <f t="shared" si="1584"/>
        <v>8504</v>
      </c>
      <c r="G8517" s="50">
        <f t="shared" si="1592"/>
        <v>0.85039999999992266</v>
      </c>
      <c r="H8517" s="64">
        <f t="shared" si="1585"/>
        <v>0.72242021111022869</v>
      </c>
      <c r="I8517" s="64">
        <f t="shared" si="1593"/>
        <v>1.6249270753143641E-4</v>
      </c>
      <c r="K8517" s="65">
        <v>8504</v>
      </c>
      <c r="L8517" s="35">
        <f t="shared" si="1586"/>
        <v>199816.45768637728</v>
      </c>
      <c r="M8517" s="35">
        <f t="shared" si="1587"/>
        <v>76518.861568796186</v>
      </c>
      <c r="N8517" s="35">
        <f t="shared" si="1588"/>
        <v>41158.539791618343</v>
      </c>
      <c r="O8517" s="35">
        <f t="shared" si="1589"/>
        <v>317493.8590467918</v>
      </c>
      <c r="P8517" s="64">
        <f t="shared" si="1590"/>
        <v>8444</v>
      </c>
      <c r="Q8517" s="50">
        <f t="shared" si="1594"/>
        <v>0.85039999999992266</v>
      </c>
      <c r="R8517" s="64">
        <f t="shared" si="1591"/>
        <v>0.72242021111022869</v>
      </c>
      <c r="S8517" s="64">
        <f t="shared" si="1595"/>
        <v>1.6249270753143641E-4</v>
      </c>
    </row>
    <row r="8518" spans="1:19" x14ac:dyDescent="0.25">
      <c r="A8518" s="65">
        <v>8505</v>
      </c>
      <c r="B8518" s="35">
        <v>386669.02440474089</v>
      </c>
      <c r="C8518" s="35">
        <v>72961.506644170775</v>
      </c>
      <c r="D8518" s="35">
        <v>46734.653358089992</v>
      </c>
      <c r="E8518" s="35">
        <v>506365.18440700165</v>
      </c>
      <c r="F8518" s="64">
        <f t="shared" si="1584"/>
        <v>8505</v>
      </c>
      <c r="G8518" s="50">
        <f t="shared" si="1592"/>
        <v>0.85049999999992265</v>
      </c>
      <c r="H8518" s="64">
        <f t="shared" si="1585"/>
        <v>0.72258273201481127</v>
      </c>
      <c r="I8518" s="64">
        <f t="shared" si="1593"/>
        <v>1.6252090458257484E-4</v>
      </c>
      <c r="K8518" s="65">
        <v>8505</v>
      </c>
      <c r="L8518" s="35">
        <f t="shared" si="1586"/>
        <v>232001.41464284452</v>
      </c>
      <c r="M8518" s="35">
        <f t="shared" si="1587"/>
        <v>43776.903986502461</v>
      </c>
      <c r="N8518" s="35">
        <f t="shared" si="1588"/>
        <v>42061.188022280992</v>
      </c>
      <c r="O8518" s="35">
        <f t="shared" si="1589"/>
        <v>317839.50665162795</v>
      </c>
      <c r="P8518" s="64">
        <f t="shared" si="1590"/>
        <v>8455</v>
      </c>
      <c r="Q8518" s="50">
        <f t="shared" si="1594"/>
        <v>0.85049999999992265</v>
      </c>
      <c r="R8518" s="64">
        <f t="shared" si="1591"/>
        <v>0.72258273201481127</v>
      </c>
      <c r="S8518" s="64">
        <f t="shared" si="1595"/>
        <v>1.6252090458257484E-4</v>
      </c>
    </row>
    <row r="8519" spans="1:19" x14ac:dyDescent="0.25">
      <c r="A8519" s="65">
        <v>8506</v>
      </c>
      <c r="B8519" s="35">
        <v>288975.53868098045</v>
      </c>
      <c r="C8519" s="35">
        <v>158153.754885453</v>
      </c>
      <c r="D8519" s="35">
        <v>59272.08691117572</v>
      </c>
      <c r="E8519" s="35">
        <v>506401.38047760923</v>
      </c>
      <c r="F8519" s="64">
        <f t="shared" si="1584"/>
        <v>8506</v>
      </c>
      <c r="G8519" s="50">
        <f t="shared" si="1592"/>
        <v>0.85059999999992264</v>
      </c>
      <c r="H8519" s="64">
        <f t="shared" si="1585"/>
        <v>0.72274528112133729</v>
      </c>
      <c r="I8519" s="64">
        <f t="shared" si="1593"/>
        <v>1.6254910652602206E-4</v>
      </c>
      <c r="K8519" s="65">
        <v>8506</v>
      </c>
      <c r="L8519" s="35">
        <f t="shared" si="1586"/>
        <v>173385.32320858826</v>
      </c>
      <c r="M8519" s="35">
        <f t="shared" si="1587"/>
        <v>94892.252931271796</v>
      </c>
      <c r="N8519" s="35">
        <f t="shared" si="1588"/>
        <v>53344.878220058148</v>
      </c>
      <c r="O8519" s="35">
        <f t="shared" si="1589"/>
        <v>321622.45435991825</v>
      </c>
      <c r="P8519" s="64">
        <f t="shared" si="1590"/>
        <v>8562</v>
      </c>
      <c r="Q8519" s="50">
        <f t="shared" si="1594"/>
        <v>0.85059999999992264</v>
      </c>
      <c r="R8519" s="64">
        <f t="shared" si="1591"/>
        <v>0.72274528112133729</v>
      </c>
      <c r="S8519" s="64">
        <f t="shared" si="1595"/>
        <v>1.6254910652602206E-4</v>
      </c>
    </row>
    <row r="8520" spans="1:19" x14ac:dyDescent="0.25">
      <c r="A8520" s="65">
        <v>8507</v>
      </c>
      <c r="B8520" s="35">
        <v>338505.16599486477</v>
      </c>
      <c r="C8520" s="35">
        <v>108956.33672518616</v>
      </c>
      <c r="D8520" s="35">
        <v>59029.270209220071</v>
      </c>
      <c r="E8520" s="35">
        <v>506490.77292927098</v>
      </c>
      <c r="F8520" s="64">
        <f t="shared" si="1584"/>
        <v>8507</v>
      </c>
      <c r="G8520" s="50">
        <f t="shared" si="1592"/>
        <v>0.85069999999992263</v>
      </c>
      <c r="H8520" s="64">
        <f t="shared" si="1585"/>
        <v>0.72290785843470096</v>
      </c>
      <c r="I8520" s="64">
        <f t="shared" si="1593"/>
        <v>1.6257731336366543E-4</v>
      </c>
      <c r="K8520" s="65">
        <v>8507</v>
      </c>
      <c r="L8520" s="35">
        <f t="shared" si="1586"/>
        <v>203103.09959691885</v>
      </c>
      <c r="M8520" s="35">
        <f t="shared" si="1587"/>
        <v>65373.802035111694</v>
      </c>
      <c r="N8520" s="35">
        <f t="shared" si="1588"/>
        <v>53126.343188298066</v>
      </c>
      <c r="O8520" s="35">
        <f t="shared" si="1589"/>
        <v>321603.2448203286</v>
      </c>
      <c r="P8520" s="64">
        <f t="shared" si="1590"/>
        <v>8561</v>
      </c>
      <c r="Q8520" s="50">
        <f t="shared" si="1594"/>
        <v>0.85069999999992263</v>
      </c>
      <c r="R8520" s="64">
        <f t="shared" si="1591"/>
        <v>0.72290785843470096</v>
      </c>
      <c r="S8520" s="64">
        <f t="shared" si="1595"/>
        <v>1.6257731336366543E-4</v>
      </c>
    </row>
    <row r="8521" spans="1:19" x14ac:dyDescent="0.25">
      <c r="A8521" s="65">
        <v>8508</v>
      </c>
      <c r="B8521" s="35">
        <v>436597.275835315</v>
      </c>
      <c r="C8521" s="35">
        <v>0</v>
      </c>
      <c r="D8521" s="35">
        <v>69915.322519904294</v>
      </c>
      <c r="E8521" s="35">
        <v>506512.59835521929</v>
      </c>
      <c r="F8521" s="64">
        <f t="shared" si="1584"/>
        <v>8508</v>
      </c>
      <c r="G8521" s="50">
        <f t="shared" si="1592"/>
        <v>0.85079999999992262</v>
      </c>
      <c r="H8521" s="64">
        <f t="shared" si="1585"/>
        <v>0.72307046395979691</v>
      </c>
      <c r="I8521" s="64">
        <f t="shared" si="1593"/>
        <v>1.6260552509594906E-4</v>
      </c>
      <c r="K8521" s="65">
        <v>8508</v>
      </c>
      <c r="L8521" s="35">
        <f t="shared" si="1586"/>
        <v>261958.36550118899</v>
      </c>
      <c r="M8521" s="35">
        <f t="shared" si="1587"/>
        <v>0</v>
      </c>
      <c r="N8521" s="35">
        <f t="shared" si="1588"/>
        <v>62923.790267913864</v>
      </c>
      <c r="O8521" s="35">
        <f t="shared" si="1589"/>
        <v>324882.15576910286</v>
      </c>
      <c r="P8521" s="64">
        <f t="shared" si="1590"/>
        <v>8635</v>
      </c>
      <c r="Q8521" s="50">
        <f t="shared" si="1594"/>
        <v>0.85079999999992262</v>
      </c>
      <c r="R8521" s="64">
        <f t="shared" si="1591"/>
        <v>0.72307046395979691</v>
      </c>
      <c r="S8521" s="64">
        <f t="shared" si="1595"/>
        <v>1.6260552509594906E-4</v>
      </c>
    </row>
    <row r="8522" spans="1:19" x14ac:dyDescent="0.25">
      <c r="A8522" s="65">
        <v>8509</v>
      </c>
      <c r="B8522" s="35">
        <v>269115.06465464376</v>
      </c>
      <c r="C8522" s="35">
        <v>169382.1604601951</v>
      </c>
      <c r="D8522" s="35">
        <v>68116.432568368953</v>
      </c>
      <c r="E8522" s="35">
        <v>506613.65768320783</v>
      </c>
      <c r="F8522" s="64">
        <f t="shared" si="1584"/>
        <v>8509</v>
      </c>
      <c r="G8522" s="50">
        <f t="shared" si="1592"/>
        <v>0.85089999999992261</v>
      </c>
      <c r="H8522" s="64">
        <f t="shared" si="1585"/>
        <v>0.72323309770152078</v>
      </c>
      <c r="I8522" s="64">
        <f t="shared" si="1593"/>
        <v>1.6263374172387213E-4</v>
      </c>
      <c r="K8522" s="65">
        <v>8509</v>
      </c>
      <c r="L8522" s="35">
        <f t="shared" si="1586"/>
        <v>161469.03879278625</v>
      </c>
      <c r="M8522" s="35">
        <f t="shared" si="1587"/>
        <v>101629.29627611705</v>
      </c>
      <c r="N8522" s="35">
        <f t="shared" si="1588"/>
        <v>61304.789311532062</v>
      </c>
      <c r="O8522" s="35">
        <f t="shared" si="1589"/>
        <v>324403.12438043533</v>
      </c>
      <c r="P8522" s="64">
        <f t="shared" si="1590"/>
        <v>8622</v>
      </c>
      <c r="Q8522" s="50">
        <f t="shared" si="1594"/>
        <v>0.85089999999992261</v>
      </c>
      <c r="R8522" s="64">
        <f t="shared" si="1591"/>
        <v>0.72323309770152078</v>
      </c>
      <c r="S8522" s="64">
        <f t="shared" si="1595"/>
        <v>1.6263374172387213E-4</v>
      </c>
    </row>
    <row r="8523" spans="1:19" x14ac:dyDescent="0.25">
      <c r="A8523" s="65">
        <v>8510</v>
      </c>
      <c r="B8523" s="35">
        <v>330337.16109863302</v>
      </c>
      <c r="C8523" s="35">
        <v>128592.4499941645</v>
      </c>
      <c r="D8523" s="35">
        <v>47720.451966645909</v>
      </c>
      <c r="E8523" s="35">
        <v>506650.06305944343</v>
      </c>
      <c r="F8523" s="64">
        <f t="shared" si="1584"/>
        <v>8510</v>
      </c>
      <c r="G8523" s="50">
        <f t="shared" si="1592"/>
        <v>0.8509999999999226</v>
      </c>
      <c r="H8523" s="64">
        <f t="shared" si="1585"/>
        <v>0.72339575966476877</v>
      </c>
      <c r="I8523" s="64">
        <f t="shared" si="1593"/>
        <v>1.6266196324798976E-4</v>
      </c>
      <c r="K8523" s="65">
        <v>8510</v>
      </c>
      <c r="L8523" s="35">
        <f t="shared" si="1586"/>
        <v>198202.29665917982</v>
      </c>
      <c r="M8523" s="35">
        <f t="shared" si="1587"/>
        <v>77155.469996498694</v>
      </c>
      <c r="N8523" s="35">
        <f t="shared" si="1588"/>
        <v>42948.406769981317</v>
      </c>
      <c r="O8523" s="35">
        <f t="shared" si="1589"/>
        <v>318306.17342565983</v>
      </c>
      <c r="P8523" s="64">
        <f t="shared" si="1590"/>
        <v>8467</v>
      </c>
      <c r="Q8523" s="50">
        <f t="shared" si="1594"/>
        <v>0.8509999999999226</v>
      </c>
      <c r="R8523" s="64">
        <f t="shared" si="1591"/>
        <v>0.72339575966476877</v>
      </c>
      <c r="S8523" s="64">
        <f t="shared" si="1595"/>
        <v>1.6266196324798976E-4</v>
      </c>
    </row>
    <row r="8524" spans="1:19" x14ac:dyDescent="0.25">
      <c r="A8524" s="65">
        <v>8511</v>
      </c>
      <c r="B8524" s="35">
        <v>310521.58774916583</v>
      </c>
      <c r="C8524" s="35">
        <v>150659.50991448603</v>
      </c>
      <c r="D8524" s="35">
        <v>45507.071747280927</v>
      </c>
      <c r="E8524" s="35">
        <v>506688.16941093281</v>
      </c>
      <c r="F8524" s="64">
        <f t="shared" si="1584"/>
        <v>8511</v>
      </c>
      <c r="G8524" s="50">
        <f t="shared" si="1592"/>
        <v>0.85109999999992259</v>
      </c>
      <c r="H8524" s="64">
        <f t="shared" si="1585"/>
        <v>0.72355844985443818</v>
      </c>
      <c r="I8524" s="64">
        <f t="shared" si="1593"/>
        <v>1.6269018966941218E-4</v>
      </c>
      <c r="K8524" s="65">
        <v>8511</v>
      </c>
      <c r="L8524" s="35">
        <f t="shared" si="1586"/>
        <v>186312.95264949949</v>
      </c>
      <c r="M8524" s="35">
        <f t="shared" si="1587"/>
        <v>90395.705948691611</v>
      </c>
      <c r="N8524" s="35">
        <f t="shared" si="1588"/>
        <v>40956.364572552833</v>
      </c>
      <c r="O8524" s="35">
        <f t="shared" si="1589"/>
        <v>317665.02317074395</v>
      </c>
      <c r="P8524" s="64">
        <f t="shared" si="1590"/>
        <v>8447</v>
      </c>
      <c r="Q8524" s="50">
        <f t="shared" si="1594"/>
        <v>0.85109999999992259</v>
      </c>
      <c r="R8524" s="64">
        <f t="shared" si="1591"/>
        <v>0.72355844985443818</v>
      </c>
      <c r="S8524" s="64">
        <f t="shared" si="1595"/>
        <v>1.6269018966941218E-4</v>
      </c>
    </row>
    <row r="8525" spans="1:19" x14ac:dyDescent="0.25">
      <c r="A8525" s="65">
        <v>8512</v>
      </c>
      <c r="B8525" s="35">
        <v>406811.49172868289</v>
      </c>
      <c r="C8525" s="35">
        <v>50754.912391111982</v>
      </c>
      <c r="D8525" s="35">
        <v>49149.034807750744</v>
      </c>
      <c r="E8525" s="35">
        <v>506715.43892754556</v>
      </c>
      <c r="F8525" s="64">
        <f t="shared" si="1584"/>
        <v>8512</v>
      </c>
      <c r="G8525" s="50">
        <f t="shared" si="1592"/>
        <v>0.85119999999992257</v>
      </c>
      <c r="H8525" s="64">
        <f t="shared" si="1585"/>
        <v>0.7237211682754271</v>
      </c>
      <c r="I8525" s="64">
        <f t="shared" si="1593"/>
        <v>1.6271842098891653E-4</v>
      </c>
      <c r="K8525" s="65">
        <v>8512</v>
      </c>
      <c r="L8525" s="35">
        <f t="shared" si="1586"/>
        <v>244086.89503720973</v>
      </c>
      <c r="M8525" s="35">
        <f t="shared" si="1587"/>
        <v>30452.947434667189</v>
      </c>
      <c r="N8525" s="35">
        <f t="shared" si="1588"/>
        <v>44234.131326975672</v>
      </c>
      <c r="O8525" s="35">
        <f t="shared" si="1589"/>
        <v>318773.97379885259</v>
      </c>
      <c r="P8525" s="64">
        <f t="shared" si="1590"/>
        <v>8488</v>
      </c>
      <c r="Q8525" s="50">
        <f t="shared" si="1594"/>
        <v>0.85119999999992257</v>
      </c>
      <c r="R8525" s="64">
        <f t="shared" si="1591"/>
        <v>0.7237211682754271</v>
      </c>
      <c r="S8525" s="64">
        <f t="shared" si="1595"/>
        <v>1.6271842098891653E-4</v>
      </c>
    </row>
    <row r="8526" spans="1:19" x14ac:dyDescent="0.25">
      <c r="A8526" s="65">
        <v>8513</v>
      </c>
      <c r="B8526" s="35">
        <v>210513.37484293559</v>
      </c>
      <c r="C8526" s="35">
        <v>259230.86811075179</v>
      </c>
      <c r="D8526" s="35">
        <v>36991.002958879741</v>
      </c>
      <c r="E8526" s="35">
        <v>506735.24591256713</v>
      </c>
      <c r="F8526" s="64">
        <f t="shared" ref="F8526:F8589" si="1596">_xlfn.RANK.EQ(E8526,$E$14:$E$10014,1)</f>
        <v>8513</v>
      </c>
      <c r="G8526" s="50">
        <f t="shared" si="1592"/>
        <v>0.85129999999992256</v>
      </c>
      <c r="H8526" s="64">
        <f t="shared" si="1585"/>
        <v>0.72388391493263449</v>
      </c>
      <c r="I8526" s="64">
        <f t="shared" si="1593"/>
        <v>1.6274665720739101E-4</v>
      </c>
      <c r="K8526" s="65">
        <v>8513</v>
      </c>
      <c r="L8526" s="35">
        <f t="shared" si="1586"/>
        <v>126308.02490576135</v>
      </c>
      <c r="M8526" s="35">
        <f t="shared" si="1587"/>
        <v>155538.52086645106</v>
      </c>
      <c r="N8526" s="35">
        <f t="shared" si="1588"/>
        <v>33291.902662991764</v>
      </c>
      <c r="O8526" s="35">
        <f t="shared" si="1589"/>
        <v>315138.44843520422</v>
      </c>
      <c r="P8526" s="64">
        <f t="shared" si="1590"/>
        <v>8382</v>
      </c>
      <c r="Q8526" s="50">
        <f t="shared" si="1594"/>
        <v>0.85129999999992256</v>
      </c>
      <c r="R8526" s="64">
        <f t="shared" si="1591"/>
        <v>0.72388391493263449</v>
      </c>
      <c r="S8526" s="64">
        <f t="shared" si="1595"/>
        <v>1.6274665720739101E-4</v>
      </c>
    </row>
    <row r="8527" spans="1:19" x14ac:dyDescent="0.25">
      <c r="A8527" s="65">
        <v>8514</v>
      </c>
      <c r="B8527" s="35">
        <v>226928.50000518575</v>
      </c>
      <c r="C8527" s="35">
        <v>232182.01862201921</v>
      </c>
      <c r="D8527" s="35">
        <v>47625.532315247947</v>
      </c>
      <c r="E8527" s="35">
        <v>506736.05094245286</v>
      </c>
      <c r="F8527" s="64">
        <f t="shared" si="1596"/>
        <v>8514</v>
      </c>
      <c r="G8527" s="50">
        <f t="shared" si="1592"/>
        <v>0.85139999999992255</v>
      </c>
      <c r="H8527" s="64">
        <f t="shared" ref="H8527:H8590" si="1597">(EXP($I$8*G8527)-1)/(EXP($I$8)-1)</f>
        <v>0.72404668983096021</v>
      </c>
      <c r="I8527" s="64">
        <f t="shared" si="1593"/>
        <v>1.6277489832572378E-4</v>
      </c>
      <c r="K8527" s="65">
        <v>8514</v>
      </c>
      <c r="L8527" s="35">
        <f t="shared" ref="L8527:L8590" si="1598">B8527*$C$8</f>
        <v>136157.10000311144</v>
      </c>
      <c r="M8527" s="35">
        <f t="shared" ref="M8527:M8590" si="1599">C8527*$C$9</f>
        <v>139309.21117321152</v>
      </c>
      <c r="N8527" s="35">
        <f t="shared" ref="N8527:N8590" si="1600">D8527*$C$10</f>
        <v>42862.979083723156</v>
      </c>
      <c r="O8527" s="35">
        <f t="shared" ref="O8527:O8590" si="1601">SUM(L8527:N8527)</f>
        <v>318329.29026004614</v>
      </c>
      <c r="P8527" s="64">
        <f t="shared" ref="P8527:P8590" si="1602">_xlfn.RANK.EQ(O8527,$O$14:$O$10014,1)</f>
        <v>8469</v>
      </c>
      <c r="Q8527" s="50">
        <f t="shared" si="1594"/>
        <v>0.85139999999992255</v>
      </c>
      <c r="R8527" s="64">
        <f t="shared" ref="R8527:R8590" si="1603">(EXP($I$8*Q8527)-1)/(EXP($I$8)-1)</f>
        <v>0.72404668983096021</v>
      </c>
      <c r="S8527" s="64">
        <f t="shared" si="1595"/>
        <v>1.6277489832572378E-4</v>
      </c>
    </row>
    <row r="8528" spans="1:19" x14ac:dyDescent="0.25">
      <c r="A8528" s="65">
        <v>8515</v>
      </c>
      <c r="B8528" s="35">
        <v>364623.39943903638</v>
      </c>
      <c r="C8528" s="35">
        <v>92489.176258565756</v>
      </c>
      <c r="D8528" s="35">
        <v>49679.7176398749</v>
      </c>
      <c r="E8528" s="35">
        <v>506792.29333747702</v>
      </c>
      <c r="F8528" s="64">
        <f t="shared" si="1596"/>
        <v>8515</v>
      </c>
      <c r="G8528" s="50">
        <f t="shared" ref="G8528:G8591" si="1604">G8527+1/10000</f>
        <v>0.85149999999992254</v>
      </c>
      <c r="H8528" s="64">
        <f t="shared" si="1597"/>
        <v>0.72420949297530446</v>
      </c>
      <c r="I8528" s="64">
        <f t="shared" ref="I8528:I8591" si="1605">H8528-H8527</f>
        <v>1.6280314434424792E-4</v>
      </c>
      <c r="K8528" s="65">
        <v>8515</v>
      </c>
      <c r="L8528" s="35">
        <f t="shared" si="1598"/>
        <v>218774.03966342183</v>
      </c>
      <c r="M8528" s="35">
        <f t="shared" si="1599"/>
        <v>55493.505755139449</v>
      </c>
      <c r="N8528" s="35">
        <f t="shared" si="1600"/>
        <v>44711.745875887413</v>
      </c>
      <c r="O8528" s="35">
        <f t="shared" si="1601"/>
        <v>318979.29129444866</v>
      </c>
      <c r="P8528" s="64">
        <f t="shared" si="1602"/>
        <v>8492</v>
      </c>
      <c r="Q8528" s="50">
        <f t="shared" ref="Q8528:Q8591" si="1606">Q8527+1/10000</f>
        <v>0.85149999999992254</v>
      </c>
      <c r="R8528" s="64">
        <f t="shared" si="1603"/>
        <v>0.72420949297530446</v>
      </c>
      <c r="S8528" s="64">
        <f t="shared" ref="S8528:S8591" si="1607">R8528-R8527</f>
        <v>1.6280314434424792E-4</v>
      </c>
    </row>
    <row r="8529" spans="1:19" x14ac:dyDescent="0.25">
      <c r="A8529" s="65">
        <v>8516</v>
      </c>
      <c r="B8529" s="35">
        <v>320512.34645333642</v>
      </c>
      <c r="C8529" s="35">
        <v>133916.56098554312</v>
      </c>
      <c r="D8529" s="35">
        <v>52396.808640087729</v>
      </c>
      <c r="E8529" s="35">
        <v>506825.71607896726</v>
      </c>
      <c r="F8529" s="64">
        <f t="shared" si="1596"/>
        <v>8516</v>
      </c>
      <c r="G8529" s="50">
        <f t="shared" si="1604"/>
        <v>0.85159999999992253</v>
      </c>
      <c r="H8529" s="64">
        <f t="shared" si="1597"/>
        <v>0.7243723243705692</v>
      </c>
      <c r="I8529" s="64">
        <f t="shared" si="1605"/>
        <v>1.6283139526473978E-4</v>
      </c>
      <c r="K8529" s="65">
        <v>8516</v>
      </c>
      <c r="L8529" s="35">
        <f t="shared" si="1598"/>
        <v>192307.40787200184</v>
      </c>
      <c r="M8529" s="35">
        <f t="shared" si="1599"/>
        <v>80349.936591325866</v>
      </c>
      <c r="N8529" s="35">
        <f t="shared" si="1600"/>
        <v>47157.12777607896</v>
      </c>
      <c r="O8529" s="35">
        <f t="shared" si="1601"/>
        <v>319814.47223940666</v>
      </c>
      <c r="P8529" s="64">
        <f t="shared" si="1602"/>
        <v>8515</v>
      </c>
      <c r="Q8529" s="50">
        <f t="shared" si="1606"/>
        <v>0.85159999999992253</v>
      </c>
      <c r="R8529" s="64">
        <f t="shared" si="1603"/>
        <v>0.7243723243705692</v>
      </c>
      <c r="S8529" s="64">
        <f t="shared" si="1607"/>
        <v>1.6283139526473978E-4</v>
      </c>
    </row>
    <row r="8530" spans="1:19" x14ac:dyDescent="0.25">
      <c r="A8530" s="65">
        <v>8517</v>
      </c>
      <c r="B8530" s="35">
        <v>387076.68286413653</v>
      </c>
      <c r="C8530" s="35">
        <v>72255.069324156284</v>
      </c>
      <c r="D8530" s="35">
        <v>47587.80506046462</v>
      </c>
      <c r="E8530" s="35">
        <v>506919.5572487574</v>
      </c>
      <c r="F8530" s="64">
        <f t="shared" si="1596"/>
        <v>8517</v>
      </c>
      <c r="G8530" s="50">
        <f t="shared" si="1604"/>
        <v>0.85169999999992252</v>
      </c>
      <c r="H8530" s="64">
        <f t="shared" si="1597"/>
        <v>0.72453518402165651</v>
      </c>
      <c r="I8530" s="64">
        <f t="shared" si="1605"/>
        <v>1.6285965108731038E-4</v>
      </c>
      <c r="K8530" s="65">
        <v>8517</v>
      </c>
      <c r="L8530" s="35">
        <f t="shared" si="1598"/>
        <v>232246.00971848192</v>
      </c>
      <c r="M8530" s="35">
        <f t="shared" si="1599"/>
        <v>43353.04159449377</v>
      </c>
      <c r="N8530" s="35">
        <f t="shared" si="1600"/>
        <v>42829.02455441816</v>
      </c>
      <c r="O8530" s="35">
        <f t="shared" si="1601"/>
        <v>318428.07586739387</v>
      </c>
      <c r="P8530" s="64">
        <f t="shared" si="1602"/>
        <v>8472</v>
      </c>
      <c r="Q8530" s="50">
        <f t="shared" si="1606"/>
        <v>0.85169999999992252</v>
      </c>
      <c r="R8530" s="64">
        <f t="shared" si="1603"/>
        <v>0.72453518402165651</v>
      </c>
      <c r="S8530" s="64">
        <f t="shared" si="1607"/>
        <v>1.6285965108731038E-4</v>
      </c>
    </row>
    <row r="8531" spans="1:19" x14ac:dyDescent="0.25">
      <c r="A8531" s="65">
        <v>8518</v>
      </c>
      <c r="B8531" s="35">
        <v>294296.44578174688</v>
      </c>
      <c r="C8531" s="35">
        <v>146270.10739791399</v>
      </c>
      <c r="D8531" s="35">
        <v>66543.806313200694</v>
      </c>
      <c r="E8531" s="35">
        <v>507110.35949286155</v>
      </c>
      <c r="F8531" s="64">
        <f t="shared" si="1596"/>
        <v>8518</v>
      </c>
      <c r="G8531" s="50">
        <f t="shared" si="1604"/>
        <v>0.85179999999992251</v>
      </c>
      <c r="H8531" s="64">
        <f t="shared" si="1597"/>
        <v>0.7246980719334698</v>
      </c>
      <c r="I8531" s="64">
        <f t="shared" si="1605"/>
        <v>1.6288791181329199E-4</v>
      </c>
      <c r="K8531" s="65">
        <v>8518</v>
      </c>
      <c r="L8531" s="35">
        <f t="shared" si="1598"/>
        <v>176577.86746904813</v>
      </c>
      <c r="M8531" s="35">
        <f t="shared" si="1599"/>
        <v>87762.064438748392</v>
      </c>
      <c r="N8531" s="35">
        <f t="shared" si="1600"/>
        <v>59889.425681880624</v>
      </c>
      <c r="O8531" s="35">
        <f t="shared" si="1601"/>
        <v>324229.35758967715</v>
      </c>
      <c r="P8531" s="64">
        <f t="shared" si="1602"/>
        <v>8616</v>
      </c>
      <c r="Q8531" s="50">
        <f t="shared" si="1606"/>
        <v>0.85179999999992251</v>
      </c>
      <c r="R8531" s="64">
        <f t="shared" si="1603"/>
        <v>0.7246980719334698</v>
      </c>
      <c r="S8531" s="64">
        <f t="shared" si="1607"/>
        <v>1.6288791181329199E-4</v>
      </c>
    </row>
    <row r="8532" spans="1:19" x14ac:dyDescent="0.25">
      <c r="A8532" s="65">
        <v>8519</v>
      </c>
      <c r="B8532" s="35">
        <v>307503.1551816361</v>
      </c>
      <c r="C8532" s="35">
        <v>135652.37451206608</v>
      </c>
      <c r="D8532" s="35">
        <v>63984.109958031419</v>
      </c>
      <c r="E8532" s="35">
        <v>507139.63965173357</v>
      </c>
      <c r="F8532" s="64">
        <f t="shared" si="1596"/>
        <v>8519</v>
      </c>
      <c r="G8532" s="50">
        <f t="shared" si="1604"/>
        <v>0.8518999999999225</v>
      </c>
      <c r="H8532" s="64">
        <f t="shared" si="1597"/>
        <v>0.72486098811091249</v>
      </c>
      <c r="I8532" s="64">
        <f t="shared" si="1605"/>
        <v>1.6291617744268461E-4</v>
      </c>
      <c r="K8532" s="65">
        <v>8519</v>
      </c>
      <c r="L8532" s="35">
        <f t="shared" si="1598"/>
        <v>184501.89310898166</v>
      </c>
      <c r="M8532" s="35">
        <f t="shared" si="1599"/>
        <v>81391.424707239639</v>
      </c>
      <c r="N8532" s="35">
        <f t="shared" si="1600"/>
        <v>57585.698962228278</v>
      </c>
      <c r="O8532" s="35">
        <f t="shared" si="1601"/>
        <v>323479.01677844953</v>
      </c>
      <c r="P8532" s="64">
        <f t="shared" si="1602"/>
        <v>8601</v>
      </c>
      <c r="Q8532" s="50">
        <f t="shared" si="1606"/>
        <v>0.8518999999999225</v>
      </c>
      <c r="R8532" s="64">
        <f t="shared" si="1603"/>
        <v>0.72486098811091249</v>
      </c>
      <c r="S8532" s="64">
        <f t="shared" si="1607"/>
        <v>1.6291617744268461E-4</v>
      </c>
    </row>
    <row r="8533" spans="1:19" x14ac:dyDescent="0.25">
      <c r="A8533" s="65">
        <v>8520</v>
      </c>
      <c r="B8533" s="35">
        <v>190595.39236917024</v>
      </c>
      <c r="C8533" s="35">
        <v>260606.25074473949</v>
      </c>
      <c r="D8533" s="35">
        <v>55956.600892560455</v>
      </c>
      <c r="E8533" s="35">
        <v>507158.2440064702</v>
      </c>
      <c r="F8533" s="64">
        <f t="shared" si="1596"/>
        <v>8520</v>
      </c>
      <c r="G8533" s="50">
        <f t="shared" si="1604"/>
        <v>0.85199999999992249</v>
      </c>
      <c r="H8533" s="64">
        <f t="shared" si="1597"/>
        <v>0.7250239325588903</v>
      </c>
      <c r="I8533" s="64">
        <f t="shared" si="1605"/>
        <v>1.6294444797781971E-4</v>
      </c>
      <c r="K8533" s="65">
        <v>8520</v>
      </c>
      <c r="L8533" s="35">
        <f t="shared" si="1598"/>
        <v>114357.23542150213</v>
      </c>
      <c r="M8533" s="35">
        <f t="shared" si="1599"/>
        <v>156363.75044684368</v>
      </c>
      <c r="N8533" s="35">
        <f t="shared" si="1600"/>
        <v>50360.940803304409</v>
      </c>
      <c r="O8533" s="35">
        <f t="shared" si="1601"/>
        <v>321081.92667165026</v>
      </c>
      <c r="P8533" s="64">
        <f t="shared" si="1602"/>
        <v>8544</v>
      </c>
      <c r="Q8533" s="50">
        <f t="shared" si="1606"/>
        <v>0.85199999999992249</v>
      </c>
      <c r="R8533" s="64">
        <f t="shared" si="1603"/>
        <v>0.7250239325588903</v>
      </c>
      <c r="S8533" s="64">
        <f t="shared" si="1607"/>
        <v>1.6294444797781971E-4</v>
      </c>
    </row>
    <row r="8534" spans="1:19" x14ac:dyDescent="0.25">
      <c r="A8534" s="65">
        <v>8521</v>
      </c>
      <c r="B8534" s="35">
        <v>325202.89868804341</v>
      </c>
      <c r="C8534" s="35">
        <v>134239.75281878709</v>
      </c>
      <c r="D8534" s="35">
        <v>47720.192596483321</v>
      </c>
      <c r="E8534" s="35">
        <v>507162.84410331381</v>
      </c>
      <c r="F8534" s="64">
        <f t="shared" si="1596"/>
        <v>8521</v>
      </c>
      <c r="G8534" s="50">
        <f t="shared" si="1604"/>
        <v>0.85209999999992247</v>
      </c>
      <c r="H8534" s="64">
        <f t="shared" si="1597"/>
        <v>0.72518690528230867</v>
      </c>
      <c r="I8534" s="64">
        <f t="shared" si="1605"/>
        <v>1.6297272341836422E-4</v>
      </c>
      <c r="K8534" s="65">
        <v>8521</v>
      </c>
      <c r="L8534" s="35">
        <f t="shared" si="1598"/>
        <v>195121.73921282604</v>
      </c>
      <c r="M8534" s="35">
        <f t="shared" si="1599"/>
        <v>80543.851691272255</v>
      </c>
      <c r="N8534" s="35">
        <f t="shared" si="1600"/>
        <v>42948.173336834989</v>
      </c>
      <c r="O8534" s="35">
        <f t="shared" si="1601"/>
        <v>318613.76424093329</v>
      </c>
      <c r="P8534" s="64">
        <f t="shared" si="1602"/>
        <v>8482</v>
      </c>
      <c r="Q8534" s="50">
        <f t="shared" si="1606"/>
        <v>0.85209999999992247</v>
      </c>
      <c r="R8534" s="64">
        <f t="shared" si="1603"/>
        <v>0.72518690528230867</v>
      </c>
      <c r="S8534" s="64">
        <f t="shared" si="1607"/>
        <v>1.6297272341836422E-4</v>
      </c>
    </row>
    <row r="8535" spans="1:19" x14ac:dyDescent="0.25">
      <c r="A8535" s="65">
        <v>8522</v>
      </c>
      <c r="B8535" s="35">
        <v>242938.34960776899</v>
      </c>
      <c r="C8535" s="35">
        <v>206847.28329031361</v>
      </c>
      <c r="D8535" s="35">
        <v>57383.490458804066</v>
      </c>
      <c r="E8535" s="35">
        <v>507169.12335688667</v>
      </c>
      <c r="F8535" s="64">
        <f t="shared" si="1596"/>
        <v>8522</v>
      </c>
      <c r="G8535" s="50">
        <f t="shared" si="1604"/>
        <v>0.85219999999992246</v>
      </c>
      <c r="H8535" s="64">
        <f t="shared" si="1597"/>
        <v>0.72534990628607388</v>
      </c>
      <c r="I8535" s="64">
        <f t="shared" si="1605"/>
        <v>1.6300100376520632E-4</v>
      </c>
      <c r="K8535" s="65">
        <v>8522</v>
      </c>
      <c r="L8535" s="35">
        <f t="shared" si="1598"/>
        <v>145763.0097646614</v>
      </c>
      <c r="M8535" s="35">
        <f t="shared" si="1599"/>
        <v>124108.36997418816</v>
      </c>
      <c r="N8535" s="35">
        <f t="shared" si="1600"/>
        <v>51645.141412923658</v>
      </c>
      <c r="O8535" s="35">
        <f t="shared" si="1601"/>
        <v>321516.52115177322</v>
      </c>
      <c r="P8535" s="64">
        <f t="shared" si="1602"/>
        <v>8557</v>
      </c>
      <c r="Q8535" s="50">
        <f t="shared" si="1606"/>
        <v>0.85219999999992246</v>
      </c>
      <c r="R8535" s="64">
        <f t="shared" si="1603"/>
        <v>0.72534990628607388</v>
      </c>
      <c r="S8535" s="64">
        <f t="shared" si="1607"/>
        <v>1.6300100376520632E-4</v>
      </c>
    </row>
    <row r="8536" spans="1:19" x14ac:dyDescent="0.25">
      <c r="A8536" s="65">
        <v>8523</v>
      </c>
      <c r="B8536" s="35">
        <v>341465.20790561067</v>
      </c>
      <c r="C8536" s="35">
        <v>130285.80957928732</v>
      </c>
      <c r="D8536" s="35">
        <v>35418.928800660593</v>
      </c>
      <c r="E8536" s="35">
        <v>507169.94628555857</v>
      </c>
      <c r="F8536" s="64">
        <f t="shared" si="1596"/>
        <v>8523</v>
      </c>
      <c r="G8536" s="50">
        <f t="shared" si="1604"/>
        <v>0.85229999999992245</v>
      </c>
      <c r="H8536" s="64">
        <f t="shared" si="1597"/>
        <v>0.72551293557509355</v>
      </c>
      <c r="I8536" s="64">
        <f t="shared" si="1605"/>
        <v>1.6302928901967828E-4</v>
      </c>
      <c r="K8536" s="65">
        <v>8523</v>
      </c>
      <c r="L8536" s="35">
        <f t="shared" si="1598"/>
        <v>204879.12474336641</v>
      </c>
      <c r="M8536" s="35">
        <f t="shared" si="1599"/>
        <v>78171.485747572384</v>
      </c>
      <c r="N8536" s="35">
        <f t="shared" si="1600"/>
        <v>31877.035920594535</v>
      </c>
      <c r="O8536" s="35">
        <f t="shared" si="1601"/>
        <v>314927.64641153329</v>
      </c>
      <c r="P8536" s="64">
        <f t="shared" si="1602"/>
        <v>8371</v>
      </c>
      <c r="Q8536" s="50">
        <f t="shared" si="1606"/>
        <v>0.85229999999992245</v>
      </c>
      <c r="R8536" s="64">
        <f t="shared" si="1603"/>
        <v>0.72551293557509355</v>
      </c>
      <c r="S8536" s="64">
        <f t="shared" si="1607"/>
        <v>1.6302928901967828E-4</v>
      </c>
    </row>
    <row r="8537" spans="1:19" x14ac:dyDescent="0.25">
      <c r="A8537" s="65">
        <v>8524</v>
      </c>
      <c r="B8537" s="35">
        <v>268878.47740867676</v>
      </c>
      <c r="C8537" s="35">
        <v>173698.63148620169</v>
      </c>
      <c r="D8537" s="35">
        <v>64647.502895755955</v>
      </c>
      <c r="E8537" s="35">
        <v>507224.61179063434</v>
      </c>
      <c r="F8537" s="64">
        <f t="shared" si="1596"/>
        <v>8524</v>
      </c>
      <c r="G8537" s="50">
        <f t="shared" si="1604"/>
        <v>0.85239999999992244</v>
      </c>
      <c r="H8537" s="64">
        <f t="shared" si="1597"/>
        <v>0.725675993154276</v>
      </c>
      <c r="I8537" s="64">
        <f t="shared" si="1605"/>
        <v>1.6305757918244623E-4</v>
      </c>
      <c r="K8537" s="65">
        <v>8524</v>
      </c>
      <c r="L8537" s="35">
        <f t="shared" si="1598"/>
        <v>161327.08644520605</v>
      </c>
      <c r="M8537" s="35">
        <f t="shared" si="1599"/>
        <v>104219.17889172101</v>
      </c>
      <c r="N8537" s="35">
        <f t="shared" si="1600"/>
        <v>58182.752606180358</v>
      </c>
      <c r="O8537" s="35">
        <f t="shared" si="1601"/>
        <v>323729.01794310741</v>
      </c>
      <c r="P8537" s="64">
        <f t="shared" si="1602"/>
        <v>8607</v>
      </c>
      <c r="Q8537" s="50">
        <f t="shared" si="1606"/>
        <v>0.85239999999992244</v>
      </c>
      <c r="R8537" s="64">
        <f t="shared" si="1603"/>
        <v>0.725675993154276</v>
      </c>
      <c r="S8537" s="64">
        <f t="shared" si="1607"/>
        <v>1.6305757918244623E-4</v>
      </c>
    </row>
    <row r="8538" spans="1:19" x14ac:dyDescent="0.25">
      <c r="A8538" s="65">
        <v>8525</v>
      </c>
      <c r="B8538" s="35">
        <v>222061.11491273597</v>
      </c>
      <c r="C8538" s="35">
        <v>234186.77992052847</v>
      </c>
      <c r="D8538" s="35">
        <v>51077.044300994174</v>
      </c>
      <c r="E8538" s="35">
        <v>507324.9391342586</v>
      </c>
      <c r="F8538" s="64">
        <f t="shared" si="1596"/>
        <v>8525</v>
      </c>
      <c r="G8538" s="50">
        <f t="shared" si="1604"/>
        <v>0.85249999999992243</v>
      </c>
      <c r="H8538" s="64">
        <f t="shared" si="1597"/>
        <v>0.72583907902853062</v>
      </c>
      <c r="I8538" s="64">
        <f t="shared" si="1605"/>
        <v>1.630858742546204E-4</v>
      </c>
      <c r="K8538" s="65">
        <v>8525</v>
      </c>
      <c r="L8538" s="35">
        <f t="shared" si="1598"/>
        <v>133236.66894764156</v>
      </c>
      <c r="M8538" s="35">
        <f t="shared" si="1599"/>
        <v>140512.06795231707</v>
      </c>
      <c r="N8538" s="35">
        <f t="shared" si="1600"/>
        <v>45969.339870894757</v>
      </c>
      <c r="O8538" s="35">
        <f t="shared" si="1601"/>
        <v>319718.07677085337</v>
      </c>
      <c r="P8538" s="64">
        <f t="shared" si="1602"/>
        <v>8513</v>
      </c>
      <c r="Q8538" s="50">
        <f t="shared" si="1606"/>
        <v>0.85249999999992243</v>
      </c>
      <c r="R8538" s="64">
        <f t="shared" si="1603"/>
        <v>0.72583907902853062</v>
      </c>
      <c r="S8538" s="64">
        <f t="shared" si="1607"/>
        <v>1.630858742546204E-4</v>
      </c>
    </row>
    <row r="8539" spans="1:19" x14ac:dyDescent="0.25">
      <c r="A8539" s="65">
        <v>8526</v>
      </c>
      <c r="B8539" s="35">
        <v>223550.02621347943</v>
      </c>
      <c r="C8539" s="35">
        <v>202824.45202286885</v>
      </c>
      <c r="D8539" s="35">
        <v>81046.434658226965</v>
      </c>
      <c r="E8539" s="35">
        <v>507420.91289457522</v>
      </c>
      <c r="F8539" s="64">
        <f t="shared" si="1596"/>
        <v>8526</v>
      </c>
      <c r="G8539" s="50">
        <f t="shared" si="1604"/>
        <v>0.85259999999992242</v>
      </c>
      <c r="H8539" s="64">
        <f t="shared" si="1597"/>
        <v>0.72600219320276693</v>
      </c>
      <c r="I8539" s="64">
        <f t="shared" si="1605"/>
        <v>1.631141742363118E-4</v>
      </c>
      <c r="K8539" s="65">
        <v>8526</v>
      </c>
      <c r="L8539" s="35">
        <f t="shared" si="1598"/>
        <v>134130.01572808766</v>
      </c>
      <c r="M8539" s="35">
        <f t="shared" si="1599"/>
        <v>121694.6712137213</v>
      </c>
      <c r="N8539" s="35">
        <f t="shared" si="1600"/>
        <v>72941.791192404271</v>
      </c>
      <c r="O8539" s="35">
        <f t="shared" si="1601"/>
        <v>328766.47813421325</v>
      </c>
      <c r="P8539" s="64">
        <f t="shared" si="1602"/>
        <v>8723</v>
      </c>
      <c r="Q8539" s="50">
        <f t="shared" si="1606"/>
        <v>0.85259999999992242</v>
      </c>
      <c r="R8539" s="64">
        <f t="shared" si="1603"/>
        <v>0.72600219320276693</v>
      </c>
      <c r="S8539" s="64">
        <f t="shared" si="1607"/>
        <v>1.631141742363118E-4</v>
      </c>
    </row>
    <row r="8540" spans="1:19" x14ac:dyDescent="0.25">
      <c r="A8540" s="65">
        <v>8527</v>
      </c>
      <c r="B8540" s="35">
        <v>356421.67423323315</v>
      </c>
      <c r="C8540" s="35">
        <v>108117.42558801537</v>
      </c>
      <c r="D8540" s="35">
        <v>42997.18959759608</v>
      </c>
      <c r="E8540" s="35">
        <v>507536.28941884456</v>
      </c>
      <c r="F8540" s="64">
        <f t="shared" si="1596"/>
        <v>8527</v>
      </c>
      <c r="G8540" s="50">
        <f t="shared" si="1604"/>
        <v>0.85269999999992241</v>
      </c>
      <c r="H8540" s="64">
        <f t="shared" si="1597"/>
        <v>0.7261653356818959</v>
      </c>
      <c r="I8540" s="64">
        <f t="shared" si="1605"/>
        <v>1.6314247912896374E-4</v>
      </c>
      <c r="K8540" s="65">
        <v>8527</v>
      </c>
      <c r="L8540" s="35">
        <f t="shared" si="1598"/>
        <v>213853.0045399399</v>
      </c>
      <c r="M8540" s="35">
        <f t="shared" si="1599"/>
        <v>64870.455352809215</v>
      </c>
      <c r="N8540" s="35">
        <f t="shared" si="1600"/>
        <v>38697.470637836472</v>
      </c>
      <c r="O8540" s="35">
        <f t="shared" si="1601"/>
        <v>317420.93053058558</v>
      </c>
      <c r="P8540" s="64">
        <f t="shared" si="1602"/>
        <v>8440</v>
      </c>
      <c r="Q8540" s="50">
        <f t="shared" si="1606"/>
        <v>0.85269999999992241</v>
      </c>
      <c r="R8540" s="64">
        <f t="shared" si="1603"/>
        <v>0.7261653356818959</v>
      </c>
      <c r="S8540" s="64">
        <f t="shared" si="1607"/>
        <v>1.6314247912896374E-4</v>
      </c>
    </row>
    <row r="8541" spans="1:19" x14ac:dyDescent="0.25">
      <c r="A8541" s="65">
        <v>8528</v>
      </c>
      <c r="B8541" s="35">
        <v>303300.59321879712</v>
      </c>
      <c r="C8541" s="35">
        <v>142577.08574872767</v>
      </c>
      <c r="D8541" s="35">
        <v>61690.625883385721</v>
      </c>
      <c r="E8541" s="35">
        <v>507568.3048509105</v>
      </c>
      <c r="F8541" s="64">
        <f t="shared" si="1596"/>
        <v>8528</v>
      </c>
      <c r="G8541" s="50">
        <f t="shared" si="1604"/>
        <v>0.8527999999999224</v>
      </c>
      <c r="H8541" s="64">
        <f t="shared" si="1597"/>
        <v>0.72632850647082925</v>
      </c>
      <c r="I8541" s="64">
        <f t="shared" si="1605"/>
        <v>1.6317078893335335E-4</v>
      </c>
      <c r="K8541" s="65">
        <v>8528</v>
      </c>
      <c r="L8541" s="35">
        <f t="shared" si="1598"/>
        <v>181980.35593127826</v>
      </c>
      <c r="M8541" s="35">
        <f t="shared" si="1599"/>
        <v>85546.251449236603</v>
      </c>
      <c r="N8541" s="35">
        <f t="shared" si="1600"/>
        <v>55521.563295047148</v>
      </c>
      <c r="O8541" s="35">
        <f t="shared" si="1601"/>
        <v>323048.170675562</v>
      </c>
      <c r="P8541" s="64">
        <f t="shared" si="1602"/>
        <v>8590</v>
      </c>
      <c r="Q8541" s="50">
        <f t="shared" si="1606"/>
        <v>0.8527999999999224</v>
      </c>
      <c r="R8541" s="64">
        <f t="shared" si="1603"/>
        <v>0.72632850647082925</v>
      </c>
      <c r="S8541" s="64">
        <f t="shared" si="1607"/>
        <v>1.6317078893335335E-4</v>
      </c>
    </row>
    <row r="8542" spans="1:19" x14ac:dyDescent="0.25">
      <c r="A8542" s="65">
        <v>8529</v>
      </c>
      <c r="B8542" s="35">
        <v>329024.35972936254</v>
      </c>
      <c r="C8542" s="35">
        <v>128421.12947167919</v>
      </c>
      <c r="D8542" s="35">
        <v>50167.240945675934</v>
      </c>
      <c r="E8542" s="35">
        <v>507612.73014671769</v>
      </c>
      <c r="F8542" s="64">
        <f t="shared" si="1596"/>
        <v>8529</v>
      </c>
      <c r="G8542" s="50">
        <f t="shared" si="1604"/>
        <v>0.85289999999992239</v>
      </c>
      <c r="H8542" s="64">
        <f t="shared" si="1597"/>
        <v>0.72649170557447973</v>
      </c>
      <c r="I8542" s="64">
        <f t="shared" si="1605"/>
        <v>1.6319910365047985E-4</v>
      </c>
      <c r="K8542" s="65">
        <v>8529</v>
      </c>
      <c r="L8542" s="35">
        <f t="shared" si="1598"/>
        <v>197414.61583761752</v>
      </c>
      <c r="M8542" s="35">
        <f t="shared" si="1599"/>
        <v>77052.67768300751</v>
      </c>
      <c r="N8542" s="35">
        <f t="shared" si="1600"/>
        <v>45150.516851108339</v>
      </c>
      <c r="O8542" s="35">
        <f t="shared" si="1601"/>
        <v>319617.81037173339</v>
      </c>
      <c r="P8542" s="64">
        <f t="shared" si="1602"/>
        <v>8508</v>
      </c>
      <c r="Q8542" s="50">
        <f t="shared" si="1606"/>
        <v>0.85289999999992239</v>
      </c>
      <c r="R8542" s="64">
        <f t="shared" si="1603"/>
        <v>0.72649170557447973</v>
      </c>
      <c r="S8542" s="64">
        <f t="shared" si="1607"/>
        <v>1.6319910365047985E-4</v>
      </c>
    </row>
    <row r="8543" spans="1:19" x14ac:dyDescent="0.25">
      <c r="A8543" s="65">
        <v>8530</v>
      </c>
      <c r="B8543" s="35">
        <v>299948.36574135086</v>
      </c>
      <c r="C8543" s="35">
        <v>163957.96687344916</v>
      </c>
      <c r="D8543" s="35">
        <v>43831.678944660496</v>
      </c>
      <c r="E8543" s="35">
        <v>507738.01155946054</v>
      </c>
      <c r="F8543" s="64">
        <f t="shared" si="1596"/>
        <v>8530</v>
      </c>
      <c r="G8543" s="50">
        <f t="shared" si="1604"/>
        <v>0.85299999999992238</v>
      </c>
      <c r="H8543" s="64">
        <f t="shared" si="1597"/>
        <v>0.72665493299776063</v>
      </c>
      <c r="I8543" s="64">
        <f t="shared" si="1605"/>
        <v>1.6322742328089834E-4</v>
      </c>
      <c r="K8543" s="65">
        <v>8530</v>
      </c>
      <c r="L8543" s="35">
        <f t="shared" si="1598"/>
        <v>179969.01944481052</v>
      </c>
      <c r="M8543" s="35">
        <f t="shared" si="1599"/>
        <v>98374.780124069497</v>
      </c>
      <c r="N8543" s="35">
        <f t="shared" si="1600"/>
        <v>39448.511050194451</v>
      </c>
      <c r="O8543" s="35">
        <f t="shared" si="1601"/>
        <v>317792.31061907444</v>
      </c>
      <c r="P8543" s="64">
        <f t="shared" si="1602"/>
        <v>8452</v>
      </c>
      <c r="Q8543" s="50">
        <f t="shared" si="1606"/>
        <v>0.85299999999992238</v>
      </c>
      <c r="R8543" s="64">
        <f t="shared" si="1603"/>
        <v>0.72665493299776063</v>
      </c>
      <c r="S8543" s="64">
        <f t="shared" si="1607"/>
        <v>1.6322742328089834E-4</v>
      </c>
    </row>
    <row r="8544" spans="1:19" x14ac:dyDescent="0.25">
      <c r="A8544" s="65">
        <v>8531</v>
      </c>
      <c r="B8544" s="35">
        <v>327386.56214178144</v>
      </c>
      <c r="C8544" s="35">
        <v>111771.34345650345</v>
      </c>
      <c r="D8544" s="35">
        <v>68680.691830709839</v>
      </c>
      <c r="E8544" s="35">
        <v>507838.59742899472</v>
      </c>
      <c r="F8544" s="64">
        <f t="shared" si="1596"/>
        <v>8531</v>
      </c>
      <c r="G8544" s="50">
        <f t="shared" si="1604"/>
        <v>0.85309999999992236</v>
      </c>
      <c r="H8544" s="64">
        <f t="shared" si="1597"/>
        <v>0.72681818874558612</v>
      </c>
      <c r="I8544" s="64">
        <f t="shared" si="1605"/>
        <v>1.6325574782549701E-4</v>
      </c>
      <c r="K8544" s="65">
        <v>8531</v>
      </c>
      <c r="L8544" s="35">
        <f t="shared" si="1598"/>
        <v>196431.93728506885</v>
      </c>
      <c r="M8544" s="35">
        <f t="shared" si="1599"/>
        <v>67062.806073902073</v>
      </c>
      <c r="N8544" s="35">
        <f t="shared" si="1600"/>
        <v>61812.622647638855</v>
      </c>
      <c r="O8544" s="35">
        <f t="shared" si="1601"/>
        <v>325307.36600660975</v>
      </c>
      <c r="P8544" s="64">
        <f t="shared" si="1602"/>
        <v>8644</v>
      </c>
      <c r="Q8544" s="50">
        <f t="shared" si="1606"/>
        <v>0.85309999999992236</v>
      </c>
      <c r="R8544" s="64">
        <f t="shared" si="1603"/>
        <v>0.72681818874558612</v>
      </c>
      <c r="S8544" s="64">
        <f t="shared" si="1607"/>
        <v>1.6325574782549701E-4</v>
      </c>
    </row>
    <row r="8545" spans="1:19" x14ac:dyDescent="0.25">
      <c r="A8545" s="65">
        <v>8532</v>
      </c>
      <c r="B8545" s="35">
        <v>213152.91995077836</v>
      </c>
      <c r="C8545" s="35">
        <v>226145.15538303036</v>
      </c>
      <c r="D8545" s="35">
        <v>68649.41584025661</v>
      </c>
      <c r="E8545" s="35">
        <v>507947.49117406533</v>
      </c>
      <c r="F8545" s="64">
        <f t="shared" si="1596"/>
        <v>8532</v>
      </c>
      <c r="G8545" s="50">
        <f t="shared" si="1604"/>
        <v>0.85319999999992235</v>
      </c>
      <c r="H8545" s="64">
        <f t="shared" si="1597"/>
        <v>0.72698147282287107</v>
      </c>
      <c r="I8545" s="64">
        <f t="shared" si="1605"/>
        <v>1.6328407728494199E-4</v>
      </c>
      <c r="K8545" s="65">
        <v>8532</v>
      </c>
      <c r="L8545" s="35">
        <f t="shared" si="1598"/>
        <v>127891.75197046701</v>
      </c>
      <c r="M8545" s="35">
        <f t="shared" si="1599"/>
        <v>135687.09322981822</v>
      </c>
      <c r="N8545" s="35">
        <f t="shared" si="1600"/>
        <v>61784.474256230948</v>
      </c>
      <c r="O8545" s="35">
        <f t="shared" si="1601"/>
        <v>325363.31945651612</v>
      </c>
      <c r="P8545" s="64">
        <f t="shared" si="1602"/>
        <v>8645</v>
      </c>
      <c r="Q8545" s="50">
        <f t="shared" si="1606"/>
        <v>0.85319999999992235</v>
      </c>
      <c r="R8545" s="64">
        <f t="shared" si="1603"/>
        <v>0.72698147282287107</v>
      </c>
      <c r="S8545" s="64">
        <f t="shared" si="1607"/>
        <v>1.6328407728494199E-4</v>
      </c>
    </row>
    <row r="8546" spans="1:19" x14ac:dyDescent="0.25">
      <c r="A8546" s="65">
        <v>8533</v>
      </c>
      <c r="B8546" s="35">
        <v>217364.56051813357</v>
      </c>
      <c r="C8546" s="35">
        <v>224423.24837700016</v>
      </c>
      <c r="D8546" s="35">
        <v>66187.299392602959</v>
      </c>
      <c r="E8546" s="35">
        <v>507975.10828773666</v>
      </c>
      <c r="F8546" s="64">
        <f t="shared" si="1596"/>
        <v>8533</v>
      </c>
      <c r="G8546" s="50">
        <f t="shared" si="1604"/>
        <v>0.85329999999992234</v>
      </c>
      <c r="H8546" s="64">
        <f t="shared" si="1597"/>
        <v>0.72714478523453208</v>
      </c>
      <c r="I8546" s="64">
        <f t="shared" si="1605"/>
        <v>1.6331241166100963E-4</v>
      </c>
      <c r="K8546" s="65">
        <v>8533</v>
      </c>
      <c r="L8546" s="35">
        <f t="shared" si="1598"/>
        <v>130418.73631088014</v>
      </c>
      <c r="M8546" s="35">
        <f t="shared" si="1599"/>
        <v>134653.94902620008</v>
      </c>
      <c r="N8546" s="35">
        <f t="shared" si="1600"/>
        <v>59568.569453342665</v>
      </c>
      <c r="O8546" s="35">
        <f t="shared" si="1601"/>
        <v>324641.25479042286</v>
      </c>
      <c r="P8546" s="64">
        <f t="shared" si="1602"/>
        <v>8629</v>
      </c>
      <c r="Q8546" s="50">
        <f t="shared" si="1606"/>
        <v>0.85329999999992234</v>
      </c>
      <c r="R8546" s="64">
        <f t="shared" si="1603"/>
        <v>0.72714478523453208</v>
      </c>
      <c r="S8546" s="64">
        <f t="shared" si="1607"/>
        <v>1.6331241166100963E-4</v>
      </c>
    </row>
    <row r="8547" spans="1:19" x14ac:dyDescent="0.25">
      <c r="A8547" s="65">
        <v>8534</v>
      </c>
      <c r="B8547" s="35">
        <v>270219.98118724721</v>
      </c>
      <c r="C8547" s="35">
        <v>188640.10764694065</v>
      </c>
      <c r="D8547" s="35">
        <v>49158.807603195171</v>
      </c>
      <c r="E8547" s="35">
        <v>508018.89643738302</v>
      </c>
      <c r="F8547" s="64">
        <f t="shared" si="1596"/>
        <v>8534</v>
      </c>
      <c r="G8547" s="50">
        <f t="shared" si="1604"/>
        <v>0.85339999999992233</v>
      </c>
      <c r="H8547" s="64">
        <f t="shared" si="1597"/>
        <v>0.72730812598548544</v>
      </c>
      <c r="I8547" s="64">
        <f t="shared" si="1605"/>
        <v>1.6334075095336686E-4</v>
      </c>
      <c r="K8547" s="65">
        <v>8534</v>
      </c>
      <c r="L8547" s="35">
        <f t="shared" si="1598"/>
        <v>162131.98871234831</v>
      </c>
      <c r="M8547" s="35">
        <f t="shared" si="1599"/>
        <v>113184.06458816439</v>
      </c>
      <c r="N8547" s="35">
        <f t="shared" si="1600"/>
        <v>44242.926842875655</v>
      </c>
      <c r="O8547" s="35">
        <f t="shared" si="1601"/>
        <v>319558.98014338838</v>
      </c>
      <c r="P8547" s="64">
        <f t="shared" si="1602"/>
        <v>8504</v>
      </c>
      <c r="Q8547" s="50">
        <f t="shared" si="1606"/>
        <v>0.85339999999992233</v>
      </c>
      <c r="R8547" s="64">
        <f t="shared" si="1603"/>
        <v>0.72730812598548544</v>
      </c>
      <c r="S8547" s="64">
        <f t="shared" si="1607"/>
        <v>1.6334075095336686E-4</v>
      </c>
    </row>
    <row r="8548" spans="1:19" x14ac:dyDescent="0.25">
      <c r="A8548" s="65">
        <v>8535</v>
      </c>
      <c r="B8548" s="35">
        <v>170590.94265319858</v>
      </c>
      <c r="C8548" s="35">
        <v>291542.27335929696</v>
      </c>
      <c r="D8548" s="35">
        <v>46035.421045820221</v>
      </c>
      <c r="E8548" s="35">
        <v>508168.6370583158</v>
      </c>
      <c r="F8548" s="64">
        <f t="shared" si="1596"/>
        <v>8535</v>
      </c>
      <c r="G8548" s="50">
        <f t="shared" si="1604"/>
        <v>0.85349999999992232</v>
      </c>
      <c r="H8548" s="64">
        <f t="shared" si="1597"/>
        <v>0.72747149508064912</v>
      </c>
      <c r="I8548" s="64">
        <f t="shared" si="1605"/>
        <v>1.6336909516367903E-4</v>
      </c>
      <c r="K8548" s="65">
        <v>8535</v>
      </c>
      <c r="L8548" s="35">
        <f t="shared" si="1598"/>
        <v>102354.56559191915</v>
      </c>
      <c r="M8548" s="35">
        <f t="shared" si="1599"/>
        <v>174925.36401557818</v>
      </c>
      <c r="N8548" s="35">
        <f t="shared" si="1600"/>
        <v>41431.878941238203</v>
      </c>
      <c r="O8548" s="35">
        <f t="shared" si="1601"/>
        <v>318711.80854873551</v>
      </c>
      <c r="P8548" s="64">
        <f t="shared" si="1602"/>
        <v>8486</v>
      </c>
      <c r="Q8548" s="50">
        <f t="shared" si="1606"/>
        <v>0.85349999999992232</v>
      </c>
      <c r="R8548" s="64">
        <f t="shared" si="1603"/>
        <v>0.72747149508064912</v>
      </c>
      <c r="S8548" s="64">
        <f t="shared" si="1607"/>
        <v>1.6336909516367903E-4</v>
      </c>
    </row>
    <row r="8549" spans="1:19" x14ac:dyDescent="0.25">
      <c r="A8549" s="65">
        <v>8536</v>
      </c>
      <c r="B8549" s="35">
        <v>182906.33815593584</v>
      </c>
      <c r="C8549" s="35">
        <v>253164.7381844566</v>
      </c>
      <c r="D8549" s="35">
        <v>72148.504875332641</v>
      </c>
      <c r="E8549" s="35">
        <v>508219.58121572511</v>
      </c>
      <c r="F8549" s="64">
        <f t="shared" si="1596"/>
        <v>8536</v>
      </c>
      <c r="G8549" s="50">
        <f t="shared" si="1604"/>
        <v>0.85359999999992231</v>
      </c>
      <c r="H8549" s="64">
        <f t="shared" si="1597"/>
        <v>0.72763489252494107</v>
      </c>
      <c r="I8549" s="64">
        <f t="shared" si="1605"/>
        <v>1.6339744429194614E-4</v>
      </c>
      <c r="K8549" s="65">
        <v>8536</v>
      </c>
      <c r="L8549" s="35">
        <f t="shared" si="1598"/>
        <v>109743.8028935615</v>
      </c>
      <c r="M8549" s="35">
        <f t="shared" si="1599"/>
        <v>151898.84291067396</v>
      </c>
      <c r="N8549" s="35">
        <f t="shared" si="1600"/>
        <v>64933.654387799375</v>
      </c>
      <c r="O8549" s="35">
        <f t="shared" si="1601"/>
        <v>326576.30019203486</v>
      </c>
      <c r="P8549" s="64">
        <f t="shared" si="1602"/>
        <v>8669</v>
      </c>
      <c r="Q8549" s="50">
        <f t="shared" si="1606"/>
        <v>0.85359999999992231</v>
      </c>
      <c r="R8549" s="64">
        <f t="shared" si="1603"/>
        <v>0.72763489252494107</v>
      </c>
      <c r="S8549" s="64">
        <f t="shared" si="1607"/>
        <v>1.6339744429194614E-4</v>
      </c>
    </row>
    <row r="8550" spans="1:19" x14ac:dyDescent="0.25">
      <c r="A8550" s="65">
        <v>8537</v>
      </c>
      <c r="B8550" s="35">
        <v>256729.68016566016</v>
      </c>
      <c r="C8550" s="35">
        <v>203115.9896820866</v>
      </c>
      <c r="D8550" s="35">
        <v>48561.30328409512</v>
      </c>
      <c r="E8550" s="35">
        <v>508406.97313184186</v>
      </c>
      <c r="F8550" s="64">
        <f t="shared" si="1596"/>
        <v>8537</v>
      </c>
      <c r="G8550" s="50">
        <f t="shared" si="1604"/>
        <v>0.8536999999999223</v>
      </c>
      <c r="H8550" s="64">
        <f t="shared" si="1597"/>
        <v>0.72779831832328146</v>
      </c>
      <c r="I8550" s="64">
        <f t="shared" si="1605"/>
        <v>1.6342579834038862E-4</v>
      </c>
      <c r="K8550" s="65">
        <v>8537</v>
      </c>
      <c r="L8550" s="35">
        <f t="shared" si="1598"/>
        <v>154037.80809939609</v>
      </c>
      <c r="M8550" s="35">
        <f t="shared" si="1599"/>
        <v>121869.59380925195</v>
      </c>
      <c r="N8550" s="35">
        <f t="shared" si="1600"/>
        <v>43705.172955685608</v>
      </c>
      <c r="O8550" s="35">
        <f t="shared" si="1601"/>
        <v>319612.57486433361</v>
      </c>
      <c r="P8550" s="64">
        <f t="shared" si="1602"/>
        <v>8507</v>
      </c>
      <c r="Q8550" s="50">
        <f t="shared" si="1606"/>
        <v>0.8536999999999223</v>
      </c>
      <c r="R8550" s="64">
        <f t="shared" si="1603"/>
        <v>0.72779831832328146</v>
      </c>
      <c r="S8550" s="64">
        <f t="shared" si="1607"/>
        <v>1.6342579834038862E-4</v>
      </c>
    </row>
    <row r="8551" spans="1:19" x14ac:dyDescent="0.25">
      <c r="A8551" s="65">
        <v>8538</v>
      </c>
      <c r="B8551" s="35">
        <v>258269.86719743354</v>
      </c>
      <c r="C8551" s="35">
        <v>187249.57886121422</v>
      </c>
      <c r="D8551" s="35">
        <v>62947.965980121327</v>
      </c>
      <c r="E8551" s="35">
        <v>508467.41203876911</v>
      </c>
      <c r="F8551" s="64">
        <f t="shared" si="1596"/>
        <v>8538</v>
      </c>
      <c r="G8551" s="50">
        <f t="shared" si="1604"/>
        <v>0.85379999999992229</v>
      </c>
      <c r="H8551" s="64">
        <f t="shared" si="1597"/>
        <v>0.72796177248059013</v>
      </c>
      <c r="I8551" s="64">
        <f t="shared" si="1605"/>
        <v>1.6345415730867341E-4</v>
      </c>
      <c r="K8551" s="65">
        <v>8538</v>
      </c>
      <c r="L8551" s="35">
        <f t="shared" si="1598"/>
        <v>154961.92031846012</v>
      </c>
      <c r="M8551" s="35">
        <f t="shared" si="1599"/>
        <v>112349.74731672854</v>
      </c>
      <c r="N8551" s="35">
        <f t="shared" si="1600"/>
        <v>56653.169382109198</v>
      </c>
      <c r="O8551" s="35">
        <f t="shared" si="1601"/>
        <v>323964.83701729786</v>
      </c>
      <c r="P8551" s="64">
        <f t="shared" si="1602"/>
        <v>8611</v>
      </c>
      <c r="Q8551" s="50">
        <f t="shared" si="1606"/>
        <v>0.85379999999992229</v>
      </c>
      <c r="R8551" s="64">
        <f t="shared" si="1603"/>
        <v>0.72796177248059013</v>
      </c>
      <c r="S8551" s="64">
        <f t="shared" si="1607"/>
        <v>1.6345415730867341E-4</v>
      </c>
    </row>
    <row r="8552" spans="1:19" x14ac:dyDescent="0.25">
      <c r="A8552" s="65">
        <v>8539</v>
      </c>
      <c r="B8552" s="35">
        <v>387624.36278959678</v>
      </c>
      <c r="C8552" s="35">
        <v>82746.684649238698</v>
      </c>
      <c r="D8552" s="35">
        <v>38101.795479954788</v>
      </c>
      <c r="E8552" s="35">
        <v>508472.84291879029</v>
      </c>
      <c r="F8552" s="64">
        <f t="shared" si="1596"/>
        <v>8539</v>
      </c>
      <c r="G8552" s="50">
        <f t="shared" si="1604"/>
        <v>0.85389999999992228</v>
      </c>
      <c r="H8552" s="64">
        <f t="shared" si="1597"/>
        <v>0.72812525500178793</v>
      </c>
      <c r="I8552" s="64">
        <f t="shared" si="1605"/>
        <v>1.6348252119779971E-4</v>
      </c>
      <c r="K8552" s="65">
        <v>8539</v>
      </c>
      <c r="L8552" s="35">
        <f t="shared" si="1598"/>
        <v>232574.61767375807</v>
      </c>
      <c r="M8552" s="35">
        <f t="shared" si="1599"/>
        <v>49648.010789543216</v>
      </c>
      <c r="N8552" s="35">
        <f t="shared" si="1600"/>
        <v>34291.615931959313</v>
      </c>
      <c r="O8552" s="35">
        <f t="shared" si="1601"/>
        <v>316514.24439526058</v>
      </c>
      <c r="P8552" s="64">
        <f t="shared" si="1602"/>
        <v>8421</v>
      </c>
      <c r="Q8552" s="50">
        <f t="shared" si="1606"/>
        <v>0.85389999999992228</v>
      </c>
      <c r="R8552" s="64">
        <f t="shared" si="1603"/>
        <v>0.72812525500178793</v>
      </c>
      <c r="S8552" s="64">
        <f t="shared" si="1607"/>
        <v>1.6348252119779971E-4</v>
      </c>
    </row>
    <row r="8553" spans="1:19" x14ac:dyDescent="0.25">
      <c r="A8553" s="65">
        <v>8540</v>
      </c>
      <c r="B8553" s="35">
        <v>386794.0221371635</v>
      </c>
      <c r="C8553" s="35">
        <v>67017.510476081152</v>
      </c>
      <c r="D8553" s="35">
        <v>54705.943166072568</v>
      </c>
      <c r="E8553" s="35">
        <v>508517.4757793172</v>
      </c>
      <c r="F8553" s="64">
        <f t="shared" si="1596"/>
        <v>8540</v>
      </c>
      <c r="G8553" s="50">
        <f t="shared" si="1604"/>
        <v>0.85399999999992227</v>
      </c>
      <c r="H8553" s="64">
        <f t="shared" si="1597"/>
        <v>0.72828876589179692</v>
      </c>
      <c r="I8553" s="64">
        <f t="shared" si="1605"/>
        <v>1.6351089000898877E-4</v>
      </c>
      <c r="K8553" s="65">
        <v>8540</v>
      </c>
      <c r="L8553" s="35">
        <f t="shared" si="1598"/>
        <v>232076.4132822981</v>
      </c>
      <c r="M8553" s="35">
        <f t="shared" si="1599"/>
        <v>40210.506285648691</v>
      </c>
      <c r="N8553" s="35">
        <f t="shared" si="1600"/>
        <v>49235.348849465314</v>
      </c>
      <c r="O8553" s="35">
        <f t="shared" si="1601"/>
        <v>321522.26841741212</v>
      </c>
      <c r="P8553" s="64">
        <f t="shared" si="1602"/>
        <v>8558</v>
      </c>
      <c r="Q8553" s="50">
        <f t="shared" si="1606"/>
        <v>0.85399999999992227</v>
      </c>
      <c r="R8553" s="64">
        <f t="shared" si="1603"/>
        <v>0.72828876589179692</v>
      </c>
      <c r="S8553" s="64">
        <f t="shared" si="1607"/>
        <v>1.6351089000898877E-4</v>
      </c>
    </row>
    <row r="8554" spans="1:19" x14ac:dyDescent="0.25">
      <c r="A8554" s="65">
        <v>8541</v>
      </c>
      <c r="B8554" s="35">
        <v>323435.91705532576</v>
      </c>
      <c r="C8554" s="35">
        <v>114783.80942981176</v>
      </c>
      <c r="D8554" s="35">
        <v>70300.15766743003</v>
      </c>
      <c r="E8554" s="35">
        <v>508519.8841525676</v>
      </c>
      <c r="F8554" s="64">
        <f t="shared" si="1596"/>
        <v>8541</v>
      </c>
      <c r="G8554" s="50">
        <f t="shared" si="1604"/>
        <v>0.85409999999992225</v>
      </c>
      <c r="H8554" s="64">
        <f t="shared" si="1597"/>
        <v>0.72845230515554027</v>
      </c>
      <c r="I8554" s="64">
        <f t="shared" si="1605"/>
        <v>1.6353926374335082E-4</v>
      </c>
      <c r="K8554" s="65">
        <v>8541</v>
      </c>
      <c r="L8554" s="35">
        <f t="shared" si="1598"/>
        <v>194061.55023319545</v>
      </c>
      <c r="M8554" s="35">
        <f t="shared" si="1599"/>
        <v>68870.285657887056</v>
      </c>
      <c r="N8554" s="35">
        <f t="shared" si="1600"/>
        <v>63270.141900687027</v>
      </c>
      <c r="O8554" s="35">
        <f t="shared" si="1601"/>
        <v>326201.97779176955</v>
      </c>
      <c r="P8554" s="64">
        <f t="shared" si="1602"/>
        <v>8662</v>
      </c>
      <c r="Q8554" s="50">
        <f t="shared" si="1606"/>
        <v>0.85409999999992225</v>
      </c>
      <c r="R8554" s="64">
        <f t="shared" si="1603"/>
        <v>0.72845230515554027</v>
      </c>
      <c r="S8554" s="64">
        <f t="shared" si="1607"/>
        <v>1.6353926374335082E-4</v>
      </c>
    </row>
    <row r="8555" spans="1:19" x14ac:dyDescent="0.25">
      <c r="A8555" s="65">
        <v>8542</v>
      </c>
      <c r="B8555" s="35">
        <v>230509.98405129404</v>
      </c>
      <c r="C8555" s="35">
        <v>225318.54933464562</v>
      </c>
      <c r="D8555" s="35">
        <v>52750.104436316484</v>
      </c>
      <c r="E8555" s="35">
        <v>508578.63782225613</v>
      </c>
      <c r="F8555" s="64">
        <f t="shared" si="1596"/>
        <v>8542</v>
      </c>
      <c r="G8555" s="50">
        <f t="shared" si="1604"/>
        <v>0.85419999999992224</v>
      </c>
      <c r="H8555" s="64">
        <f t="shared" si="1597"/>
        <v>0.72861587279794127</v>
      </c>
      <c r="I8555" s="64">
        <f t="shared" si="1605"/>
        <v>1.6356764240099686E-4</v>
      </c>
      <c r="K8555" s="65">
        <v>8542</v>
      </c>
      <c r="L8555" s="35">
        <f t="shared" si="1598"/>
        <v>138305.99043077641</v>
      </c>
      <c r="M8555" s="35">
        <f t="shared" si="1599"/>
        <v>135191.12960078736</v>
      </c>
      <c r="N8555" s="35">
        <f t="shared" si="1600"/>
        <v>47475.093992684837</v>
      </c>
      <c r="O8555" s="35">
        <f t="shared" si="1601"/>
        <v>320972.21402424865</v>
      </c>
      <c r="P8555" s="64">
        <f t="shared" si="1602"/>
        <v>8540</v>
      </c>
      <c r="Q8555" s="50">
        <f t="shared" si="1606"/>
        <v>0.85419999999992224</v>
      </c>
      <c r="R8555" s="64">
        <f t="shared" si="1603"/>
        <v>0.72861587279794127</v>
      </c>
      <c r="S8555" s="64">
        <f t="shared" si="1607"/>
        <v>1.6356764240099686E-4</v>
      </c>
    </row>
    <row r="8556" spans="1:19" x14ac:dyDescent="0.25">
      <c r="A8556" s="65">
        <v>8543</v>
      </c>
      <c r="B8556" s="35">
        <v>256473.3397523165</v>
      </c>
      <c r="C8556" s="35">
        <v>190302.45435293313</v>
      </c>
      <c r="D8556" s="35">
        <v>61810.758410118622</v>
      </c>
      <c r="E8556" s="35">
        <v>508586.55251536827</v>
      </c>
      <c r="F8556" s="64">
        <f t="shared" si="1596"/>
        <v>8543</v>
      </c>
      <c r="G8556" s="50">
        <f t="shared" si="1604"/>
        <v>0.85429999999992223</v>
      </c>
      <c r="H8556" s="64">
        <f t="shared" si="1597"/>
        <v>0.72877946882392453</v>
      </c>
      <c r="I8556" s="64">
        <f t="shared" si="1605"/>
        <v>1.6359602598325917E-4</v>
      </c>
      <c r="K8556" s="65">
        <v>8543</v>
      </c>
      <c r="L8556" s="35">
        <f t="shared" si="1598"/>
        <v>153884.00385138989</v>
      </c>
      <c r="M8556" s="35">
        <f t="shared" si="1599"/>
        <v>114181.47261175988</v>
      </c>
      <c r="N8556" s="35">
        <f t="shared" si="1600"/>
        <v>55629.682569106764</v>
      </c>
      <c r="O8556" s="35">
        <f t="shared" si="1601"/>
        <v>323695.15903225652</v>
      </c>
      <c r="P8556" s="64">
        <f t="shared" si="1602"/>
        <v>8605</v>
      </c>
      <c r="Q8556" s="50">
        <f t="shared" si="1606"/>
        <v>0.85429999999992223</v>
      </c>
      <c r="R8556" s="64">
        <f t="shared" si="1603"/>
        <v>0.72877946882392453</v>
      </c>
      <c r="S8556" s="64">
        <f t="shared" si="1607"/>
        <v>1.6359602598325917E-4</v>
      </c>
    </row>
    <row r="8557" spans="1:19" x14ac:dyDescent="0.25">
      <c r="A8557" s="65">
        <v>8544</v>
      </c>
      <c r="B8557" s="35">
        <v>361657.84796433442</v>
      </c>
      <c r="C8557" s="35">
        <v>86447.013590018672</v>
      </c>
      <c r="D8557" s="35">
        <v>60562.745219276898</v>
      </c>
      <c r="E8557" s="35">
        <v>508667.60677363002</v>
      </c>
      <c r="F8557" s="64">
        <f t="shared" si="1596"/>
        <v>8544</v>
      </c>
      <c r="G8557" s="50">
        <f t="shared" si="1604"/>
        <v>0.85439999999992222</v>
      </c>
      <c r="H8557" s="64">
        <f t="shared" si="1597"/>
        <v>0.728943093238415</v>
      </c>
      <c r="I8557" s="64">
        <f t="shared" si="1605"/>
        <v>1.6362441449047083E-4</v>
      </c>
      <c r="K8557" s="65">
        <v>8544</v>
      </c>
      <c r="L8557" s="35">
        <f t="shared" si="1598"/>
        <v>216994.70877860065</v>
      </c>
      <c r="M8557" s="35">
        <f t="shared" si="1599"/>
        <v>51868.208154011205</v>
      </c>
      <c r="N8557" s="35">
        <f t="shared" si="1600"/>
        <v>54506.470697349207</v>
      </c>
      <c r="O8557" s="35">
        <f t="shared" si="1601"/>
        <v>323369.38762996107</v>
      </c>
      <c r="P8557" s="64">
        <f t="shared" si="1602"/>
        <v>8596</v>
      </c>
      <c r="Q8557" s="50">
        <f t="shared" si="1606"/>
        <v>0.85439999999992222</v>
      </c>
      <c r="R8557" s="64">
        <f t="shared" si="1603"/>
        <v>0.728943093238415</v>
      </c>
      <c r="S8557" s="64">
        <f t="shared" si="1607"/>
        <v>1.6362441449047083E-4</v>
      </c>
    </row>
    <row r="8558" spans="1:19" x14ac:dyDescent="0.25">
      <c r="A8558" s="65">
        <v>8545</v>
      </c>
      <c r="B8558" s="35">
        <v>124188.10612256861</v>
      </c>
      <c r="C8558" s="35">
        <v>321759.60954525764</v>
      </c>
      <c r="D8558" s="35">
        <v>62775.494088193343</v>
      </c>
      <c r="E8558" s="35">
        <v>508723.20975601958</v>
      </c>
      <c r="F8558" s="64">
        <f t="shared" si="1596"/>
        <v>8545</v>
      </c>
      <c r="G8558" s="50">
        <f t="shared" si="1604"/>
        <v>0.85449999999992221</v>
      </c>
      <c r="H8558" s="64">
        <f t="shared" si="1597"/>
        <v>0.72910674604633952</v>
      </c>
      <c r="I8558" s="64">
        <f t="shared" si="1605"/>
        <v>1.6365280792451919E-4</v>
      </c>
      <c r="K8558" s="65">
        <v>8545</v>
      </c>
      <c r="L8558" s="35">
        <f t="shared" si="1598"/>
        <v>74512.863673541171</v>
      </c>
      <c r="M8558" s="35">
        <f t="shared" si="1599"/>
        <v>193055.76572715459</v>
      </c>
      <c r="N8558" s="35">
        <f t="shared" si="1600"/>
        <v>56497.944679374014</v>
      </c>
      <c r="O8558" s="35">
        <f t="shared" si="1601"/>
        <v>324066.57408006978</v>
      </c>
      <c r="P8558" s="64">
        <f t="shared" si="1602"/>
        <v>8614</v>
      </c>
      <c r="Q8558" s="50">
        <f t="shared" si="1606"/>
        <v>0.85449999999992221</v>
      </c>
      <c r="R8558" s="64">
        <f t="shared" si="1603"/>
        <v>0.72910674604633952</v>
      </c>
      <c r="S8558" s="64">
        <f t="shared" si="1607"/>
        <v>1.6365280792451919E-4</v>
      </c>
    </row>
    <row r="8559" spans="1:19" x14ac:dyDescent="0.25">
      <c r="A8559" s="65">
        <v>8546</v>
      </c>
      <c r="B8559" s="35">
        <v>376085.47689698305</v>
      </c>
      <c r="C8559" s="35">
        <v>93994.543577452147</v>
      </c>
      <c r="D8559" s="35">
        <v>38655.888482930866</v>
      </c>
      <c r="E8559" s="35">
        <v>508735.90895736602</v>
      </c>
      <c r="F8559" s="64">
        <f t="shared" si="1596"/>
        <v>8546</v>
      </c>
      <c r="G8559" s="50">
        <f t="shared" si="1604"/>
        <v>0.8545999999999222</v>
      </c>
      <c r="H8559" s="64">
        <f t="shared" si="1597"/>
        <v>0.72927042725262481</v>
      </c>
      <c r="I8559" s="64">
        <f t="shared" si="1605"/>
        <v>1.6368120628529326E-4</v>
      </c>
      <c r="K8559" s="65">
        <v>8546</v>
      </c>
      <c r="L8559" s="35">
        <f t="shared" si="1598"/>
        <v>225651.28613818981</v>
      </c>
      <c r="M8559" s="35">
        <f t="shared" si="1599"/>
        <v>56396.726146471286</v>
      </c>
      <c r="N8559" s="35">
        <f t="shared" si="1600"/>
        <v>34790.299634637784</v>
      </c>
      <c r="O8559" s="35">
        <f t="shared" si="1601"/>
        <v>316838.3119192989</v>
      </c>
      <c r="P8559" s="64">
        <f t="shared" si="1602"/>
        <v>8427</v>
      </c>
      <c r="Q8559" s="50">
        <f t="shared" si="1606"/>
        <v>0.8545999999999222</v>
      </c>
      <c r="R8559" s="64">
        <f t="shared" si="1603"/>
        <v>0.72927042725262481</v>
      </c>
      <c r="S8559" s="64">
        <f t="shared" si="1607"/>
        <v>1.6368120628529326E-4</v>
      </c>
    </row>
    <row r="8560" spans="1:19" x14ac:dyDescent="0.25">
      <c r="A8560" s="65">
        <v>8547</v>
      </c>
      <c r="B8560" s="35">
        <v>418584.74685061956</v>
      </c>
      <c r="C8560" s="35">
        <v>47969.070689162108</v>
      </c>
      <c r="D8560" s="35">
        <v>42211.901171460762</v>
      </c>
      <c r="E8560" s="35">
        <v>508765.71871124243</v>
      </c>
      <c r="F8560" s="64">
        <f t="shared" si="1596"/>
        <v>8547</v>
      </c>
      <c r="G8560" s="50">
        <f t="shared" si="1604"/>
        <v>0.85469999999992219</v>
      </c>
      <c r="H8560" s="64">
        <f t="shared" si="1597"/>
        <v>0.72943413686219893</v>
      </c>
      <c r="I8560" s="64">
        <f t="shared" si="1605"/>
        <v>1.6370960957412528E-4</v>
      </c>
      <c r="K8560" s="65">
        <v>8547</v>
      </c>
      <c r="L8560" s="35">
        <f t="shared" si="1598"/>
        <v>251150.84811037173</v>
      </c>
      <c r="M8560" s="35">
        <f t="shared" si="1599"/>
        <v>28781.442413497265</v>
      </c>
      <c r="N8560" s="35">
        <f t="shared" si="1600"/>
        <v>37990.711054314685</v>
      </c>
      <c r="O8560" s="35">
        <f t="shared" si="1601"/>
        <v>317923.00157818367</v>
      </c>
      <c r="P8560" s="64">
        <f t="shared" si="1602"/>
        <v>8458</v>
      </c>
      <c r="Q8560" s="50">
        <f t="shared" si="1606"/>
        <v>0.85469999999992219</v>
      </c>
      <c r="R8560" s="64">
        <f t="shared" si="1603"/>
        <v>0.72943413686219893</v>
      </c>
      <c r="S8560" s="64">
        <f t="shared" si="1607"/>
        <v>1.6370960957412528E-4</v>
      </c>
    </row>
    <row r="8561" spans="1:19" x14ac:dyDescent="0.25">
      <c r="A8561" s="65">
        <v>8548</v>
      </c>
      <c r="B8561" s="35">
        <v>247450.39625795395</v>
      </c>
      <c r="C8561" s="35">
        <v>203084.84549223605</v>
      </c>
      <c r="D8561" s="35">
        <v>58327.470128365567</v>
      </c>
      <c r="E8561" s="35">
        <v>508862.71187855559</v>
      </c>
      <c r="F8561" s="64">
        <f t="shared" si="1596"/>
        <v>8548</v>
      </c>
      <c r="G8561" s="50">
        <f t="shared" si="1604"/>
        <v>0.85479999999992218</v>
      </c>
      <c r="H8561" s="64">
        <f t="shared" si="1597"/>
        <v>0.72959787487999039</v>
      </c>
      <c r="I8561" s="64">
        <f t="shared" si="1605"/>
        <v>1.6373801779145936E-4</v>
      </c>
      <c r="K8561" s="65">
        <v>8548</v>
      </c>
      <c r="L8561" s="35">
        <f t="shared" si="1598"/>
        <v>148470.23775477236</v>
      </c>
      <c r="M8561" s="35">
        <f t="shared" si="1599"/>
        <v>121850.90729534163</v>
      </c>
      <c r="N8561" s="35">
        <f t="shared" si="1600"/>
        <v>52494.723115529014</v>
      </c>
      <c r="O8561" s="35">
        <f t="shared" si="1601"/>
        <v>322815.86816564301</v>
      </c>
      <c r="P8561" s="64">
        <f t="shared" si="1602"/>
        <v>8586</v>
      </c>
      <c r="Q8561" s="50">
        <f t="shared" si="1606"/>
        <v>0.85479999999992218</v>
      </c>
      <c r="R8561" s="64">
        <f t="shared" si="1603"/>
        <v>0.72959787487999039</v>
      </c>
      <c r="S8561" s="64">
        <f t="shared" si="1607"/>
        <v>1.6373801779145936E-4</v>
      </c>
    </row>
    <row r="8562" spans="1:19" x14ac:dyDescent="0.25">
      <c r="A8562" s="65">
        <v>8549</v>
      </c>
      <c r="B8562" s="35">
        <v>304817.95243849169</v>
      </c>
      <c r="C8562" s="35">
        <v>126542.04344888616</v>
      </c>
      <c r="D8562" s="35">
        <v>77575.972364980233</v>
      </c>
      <c r="E8562" s="35">
        <v>508935.96825235814</v>
      </c>
      <c r="F8562" s="64">
        <f t="shared" si="1596"/>
        <v>8549</v>
      </c>
      <c r="G8562" s="50">
        <f t="shared" si="1604"/>
        <v>0.85489999999992217</v>
      </c>
      <c r="H8562" s="64">
        <f t="shared" si="1597"/>
        <v>0.72976164131092891</v>
      </c>
      <c r="I8562" s="64">
        <f t="shared" si="1605"/>
        <v>1.6376643093851673E-4</v>
      </c>
      <c r="K8562" s="65">
        <v>8549</v>
      </c>
      <c r="L8562" s="35">
        <f t="shared" si="1598"/>
        <v>182890.77146309501</v>
      </c>
      <c r="M8562" s="35">
        <f t="shared" si="1599"/>
        <v>75925.226069331693</v>
      </c>
      <c r="N8562" s="35">
        <f t="shared" si="1600"/>
        <v>69818.375128482206</v>
      </c>
      <c r="O8562" s="35">
        <f t="shared" si="1601"/>
        <v>328634.37266090891</v>
      </c>
      <c r="P8562" s="64">
        <f t="shared" si="1602"/>
        <v>8719</v>
      </c>
      <c r="Q8562" s="50">
        <f t="shared" si="1606"/>
        <v>0.85489999999992217</v>
      </c>
      <c r="R8562" s="64">
        <f t="shared" si="1603"/>
        <v>0.72976164131092891</v>
      </c>
      <c r="S8562" s="64">
        <f t="shared" si="1607"/>
        <v>1.6376643093851673E-4</v>
      </c>
    </row>
    <row r="8563" spans="1:19" x14ac:dyDescent="0.25">
      <c r="A8563" s="65">
        <v>8550</v>
      </c>
      <c r="B8563" s="35">
        <v>397403.47126374592</v>
      </c>
      <c r="C8563" s="35">
        <v>41531.385041640584</v>
      </c>
      <c r="D8563" s="35">
        <v>70056.017419635959</v>
      </c>
      <c r="E8563" s="35">
        <v>508990.87372502248</v>
      </c>
      <c r="F8563" s="64">
        <f t="shared" si="1596"/>
        <v>8550</v>
      </c>
      <c r="G8563" s="50">
        <f t="shared" si="1604"/>
        <v>0.85499999999992216</v>
      </c>
      <c r="H8563" s="64">
        <f t="shared" si="1597"/>
        <v>0.72992543615994521</v>
      </c>
      <c r="I8563" s="64">
        <f t="shared" si="1605"/>
        <v>1.637948490162966E-4</v>
      </c>
      <c r="K8563" s="65">
        <v>8550</v>
      </c>
      <c r="L8563" s="35">
        <f t="shared" si="1598"/>
        <v>238442.08275824753</v>
      </c>
      <c r="M8563" s="35">
        <f t="shared" si="1599"/>
        <v>24918.831024984349</v>
      </c>
      <c r="N8563" s="35">
        <f t="shared" si="1600"/>
        <v>63050.415677672361</v>
      </c>
      <c r="O8563" s="35">
        <f t="shared" si="1601"/>
        <v>326411.32946090424</v>
      </c>
      <c r="P8563" s="64">
        <f t="shared" si="1602"/>
        <v>8666</v>
      </c>
      <c r="Q8563" s="50">
        <f t="shared" si="1606"/>
        <v>0.85499999999992216</v>
      </c>
      <c r="R8563" s="64">
        <f t="shared" si="1603"/>
        <v>0.72992543615994521</v>
      </c>
      <c r="S8563" s="64">
        <f t="shared" si="1607"/>
        <v>1.637948490162966E-4</v>
      </c>
    </row>
    <row r="8564" spans="1:19" x14ac:dyDescent="0.25">
      <c r="A8564" s="65">
        <v>8551</v>
      </c>
      <c r="B8564" s="35">
        <v>262797.19498222193</v>
      </c>
      <c r="C8564" s="35">
        <v>208695.97136493601</v>
      </c>
      <c r="D8564" s="35">
        <v>37537.666859803154</v>
      </c>
      <c r="E8564" s="35">
        <v>509030.83320696105</v>
      </c>
      <c r="F8564" s="64">
        <f t="shared" si="1596"/>
        <v>8551</v>
      </c>
      <c r="G8564" s="50">
        <f t="shared" si="1604"/>
        <v>0.85509999999992214</v>
      </c>
      <c r="H8564" s="64">
        <f t="shared" si="1597"/>
        <v>0.73008925943197056</v>
      </c>
      <c r="I8564" s="64">
        <f t="shared" si="1605"/>
        <v>1.6382327202535407E-4</v>
      </c>
      <c r="K8564" s="65">
        <v>8551</v>
      </c>
      <c r="L8564" s="35">
        <f t="shared" si="1598"/>
        <v>157678.31698933317</v>
      </c>
      <c r="M8564" s="35">
        <f t="shared" si="1599"/>
        <v>125217.5828189616</v>
      </c>
      <c r="N8564" s="35">
        <f t="shared" si="1600"/>
        <v>33783.90017382284</v>
      </c>
      <c r="O8564" s="35">
        <f t="shared" si="1601"/>
        <v>316679.79998211761</v>
      </c>
      <c r="P8564" s="64">
        <f t="shared" si="1602"/>
        <v>8423</v>
      </c>
      <c r="Q8564" s="50">
        <f t="shared" si="1606"/>
        <v>0.85509999999992214</v>
      </c>
      <c r="R8564" s="64">
        <f t="shared" si="1603"/>
        <v>0.73008925943197056</v>
      </c>
      <c r="S8564" s="64">
        <f t="shared" si="1607"/>
        <v>1.6382327202535407E-4</v>
      </c>
    </row>
    <row r="8565" spans="1:19" x14ac:dyDescent="0.25">
      <c r="A8565" s="65">
        <v>8552</v>
      </c>
      <c r="B8565" s="35">
        <v>252993.12901551963</v>
      </c>
      <c r="C8565" s="35">
        <v>204760.61832410301</v>
      </c>
      <c r="D8565" s="35">
        <v>51498.283503939892</v>
      </c>
      <c r="E8565" s="35">
        <v>509252.03084356256</v>
      </c>
      <c r="F8565" s="64">
        <f t="shared" si="1596"/>
        <v>8552</v>
      </c>
      <c r="G8565" s="50">
        <f t="shared" si="1604"/>
        <v>0.85519999999992213</v>
      </c>
      <c r="H8565" s="64">
        <f t="shared" si="1597"/>
        <v>0.73025311113193703</v>
      </c>
      <c r="I8565" s="64">
        <f t="shared" si="1605"/>
        <v>1.6385169996646631E-4</v>
      </c>
      <c r="K8565" s="65">
        <v>8552</v>
      </c>
      <c r="L8565" s="35">
        <f t="shared" si="1598"/>
        <v>151795.87740931177</v>
      </c>
      <c r="M8565" s="35">
        <f t="shared" si="1599"/>
        <v>122856.3709944618</v>
      </c>
      <c r="N8565" s="35">
        <f t="shared" si="1600"/>
        <v>46348.455153545903</v>
      </c>
      <c r="O8565" s="35">
        <f t="shared" si="1601"/>
        <v>321000.70355731947</v>
      </c>
      <c r="P8565" s="64">
        <f t="shared" si="1602"/>
        <v>8541</v>
      </c>
      <c r="Q8565" s="50">
        <f t="shared" si="1606"/>
        <v>0.85519999999992213</v>
      </c>
      <c r="R8565" s="64">
        <f t="shared" si="1603"/>
        <v>0.73025311113193703</v>
      </c>
      <c r="S8565" s="64">
        <f t="shared" si="1607"/>
        <v>1.6385169996646631E-4</v>
      </c>
    </row>
    <row r="8566" spans="1:19" x14ac:dyDescent="0.25">
      <c r="A8566" s="65">
        <v>8553</v>
      </c>
      <c r="B8566" s="35">
        <v>240558.80658705602</v>
      </c>
      <c r="C8566" s="35">
        <v>214870.65277507345</v>
      </c>
      <c r="D8566" s="35">
        <v>53884.385212373323</v>
      </c>
      <c r="E8566" s="35">
        <v>509313.84457450279</v>
      </c>
      <c r="F8566" s="64">
        <f t="shared" si="1596"/>
        <v>8553</v>
      </c>
      <c r="G8566" s="50">
        <f t="shared" si="1604"/>
        <v>0.85529999999992212</v>
      </c>
      <c r="H8566" s="64">
        <f t="shared" si="1597"/>
        <v>0.73041699126477722</v>
      </c>
      <c r="I8566" s="64">
        <f t="shared" si="1605"/>
        <v>1.6388013284018843E-4</v>
      </c>
      <c r="K8566" s="65">
        <v>8553</v>
      </c>
      <c r="L8566" s="35">
        <f t="shared" si="1598"/>
        <v>144335.28395223361</v>
      </c>
      <c r="M8566" s="35">
        <f t="shared" si="1599"/>
        <v>128922.39166504407</v>
      </c>
      <c r="N8566" s="35">
        <f t="shared" si="1600"/>
        <v>48495.946691135992</v>
      </c>
      <c r="O8566" s="35">
        <f t="shared" si="1601"/>
        <v>321753.62230841367</v>
      </c>
      <c r="P8566" s="64">
        <f t="shared" si="1602"/>
        <v>8565</v>
      </c>
      <c r="Q8566" s="50">
        <f t="shared" si="1606"/>
        <v>0.85529999999992212</v>
      </c>
      <c r="R8566" s="64">
        <f t="shared" si="1603"/>
        <v>0.73041699126477722</v>
      </c>
      <c r="S8566" s="64">
        <f t="shared" si="1607"/>
        <v>1.6388013284018843E-4</v>
      </c>
    </row>
    <row r="8567" spans="1:19" x14ac:dyDescent="0.25">
      <c r="A8567" s="65">
        <v>8554</v>
      </c>
      <c r="B8567" s="35">
        <v>137936.88044514277</v>
      </c>
      <c r="C8567" s="35">
        <v>303305.37013140006</v>
      </c>
      <c r="D8567" s="35">
        <v>68088.646645746936</v>
      </c>
      <c r="E8567" s="35">
        <v>509330.89722228976</v>
      </c>
      <c r="F8567" s="64">
        <f t="shared" si="1596"/>
        <v>8554</v>
      </c>
      <c r="G8567" s="50">
        <f t="shared" si="1604"/>
        <v>0.85539999999992211</v>
      </c>
      <c r="H8567" s="64">
        <f t="shared" si="1597"/>
        <v>0.73058089983542585</v>
      </c>
      <c r="I8567" s="64">
        <f t="shared" si="1605"/>
        <v>1.6390857064862985E-4</v>
      </c>
      <c r="K8567" s="65">
        <v>8554</v>
      </c>
      <c r="L8567" s="35">
        <f t="shared" si="1598"/>
        <v>82762.12826708566</v>
      </c>
      <c r="M8567" s="35">
        <f t="shared" si="1599"/>
        <v>181983.22207884004</v>
      </c>
      <c r="N8567" s="35">
        <f t="shared" si="1600"/>
        <v>61279.781981172244</v>
      </c>
      <c r="O8567" s="35">
        <f t="shared" si="1601"/>
        <v>326025.13232709793</v>
      </c>
      <c r="P8567" s="64">
        <f t="shared" si="1602"/>
        <v>8660</v>
      </c>
      <c r="Q8567" s="50">
        <f t="shared" si="1606"/>
        <v>0.85539999999992211</v>
      </c>
      <c r="R8567" s="64">
        <f t="shared" si="1603"/>
        <v>0.73058089983542585</v>
      </c>
      <c r="S8567" s="64">
        <f t="shared" si="1607"/>
        <v>1.6390857064862985E-4</v>
      </c>
    </row>
    <row r="8568" spans="1:19" x14ac:dyDescent="0.25">
      <c r="A8568" s="65">
        <v>8555</v>
      </c>
      <c r="B8568" s="35">
        <v>292405.71800333168</v>
      </c>
      <c r="C8568" s="35">
        <v>149843.01288540347</v>
      </c>
      <c r="D8568" s="35">
        <v>67103.194779445505</v>
      </c>
      <c r="E8568" s="35">
        <v>509351.92566818069</v>
      </c>
      <c r="F8568" s="64">
        <f t="shared" si="1596"/>
        <v>8555</v>
      </c>
      <c r="G8568" s="50">
        <f t="shared" si="1604"/>
        <v>0.8554999999999221</v>
      </c>
      <c r="H8568" s="64">
        <f t="shared" si="1597"/>
        <v>0.7307448368488173</v>
      </c>
      <c r="I8568" s="64">
        <f t="shared" si="1605"/>
        <v>1.639370133914575E-4</v>
      </c>
      <c r="K8568" s="65">
        <v>8555</v>
      </c>
      <c r="L8568" s="35">
        <f t="shared" si="1598"/>
        <v>175443.430801999</v>
      </c>
      <c r="M8568" s="35">
        <f t="shared" si="1599"/>
        <v>89905.807731242079</v>
      </c>
      <c r="N8568" s="35">
        <f t="shared" si="1600"/>
        <v>60392.875301500957</v>
      </c>
      <c r="O8568" s="35">
        <f t="shared" si="1601"/>
        <v>325742.11383474205</v>
      </c>
      <c r="P8568" s="64">
        <f t="shared" si="1602"/>
        <v>8657</v>
      </c>
      <c r="Q8568" s="50">
        <f t="shared" si="1606"/>
        <v>0.8554999999999221</v>
      </c>
      <c r="R8568" s="64">
        <f t="shared" si="1603"/>
        <v>0.7307448368488173</v>
      </c>
      <c r="S8568" s="64">
        <f t="shared" si="1607"/>
        <v>1.639370133914575E-4</v>
      </c>
    </row>
    <row r="8569" spans="1:19" x14ac:dyDescent="0.25">
      <c r="A8569" s="65">
        <v>8556</v>
      </c>
      <c r="B8569" s="35">
        <v>261783.86873308982</v>
      </c>
      <c r="C8569" s="35">
        <v>213509.28710346471</v>
      </c>
      <c r="D8569" s="35">
        <v>34112.572616103527</v>
      </c>
      <c r="E8569" s="35">
        <v>509405.72845265805</v>
      </c>
      <c r="F8569" s="64">
        <f t="shared" si="1596"/>
        <v>8556</v>
      </c>
      <c r="G8569" s="50">
        <f t="shared" si="1604"/>
        <v>0.85559999999992209</v>
      </c>
      <c r="H8569" s="64">
        <f t="shared" si="1597"/>
        <v>0.7309088023098872</v>
      </c>
      <c r="I8569" s="64">
        <f t="shared" si="1605"/>
        <v>1.6396546106989263E-4</v>
      </c>
      <c r="K8569" s="65">
        <v>8556</v>
      </c>
      <c r="L8569" s="35">
        <f t="shared" si="1598"/>
        <v>157070.32123985389</v>
      </c>
      <c r="M8569" s="35">
        <f t="shared" si="1599"/>
        <v>128105.57226207881</v>
      </c>
      <c r="N8569" s="35">
        <f t="shared" si="1600"/>
        <v>30701.315354493174</v>
      </c>
      <c r="O8569" s="35">
        <f t="shared" si="1601"/>
        <v>315877.20885642589</v>
      </c>
      <c r="P8569" s="64">
        <f t="shared" si="1602"/>
        <v>8413</v>
      </c>
      <c r="Q8569" s="50">
        <f t="shared" si="1606"/>
        <v>0.85559999999992209</v>
      </c>
      <c r="R8569" s="64">
        <f t="shared" si="1603"/>
        <v>0.7309088023098872</v>
      </c>
      <c r="S8569" s="64">
        <f t="shared" si="1607"/>
        <v>1.6396546106989263E-4</v>
      </c>
    </row>
    <row r="8570" spans="1:19" x14ac:dyDescent="0.25">
      <c r="A8570" s="65">
        <v>8557</v>
      </c>
      <c r="B8570" s="35">
        <v>400830.45702427061</v>
      </c>
      <c r="C8570" s="35">
        <v>60913.855755624223</v>
      </c>
      <c r="D8570" s="35">
        <v>47682.940787508291</v>
      </c>
      <c r="E8570" s="35">
        <v>509427.25356740312</v>
      </c>
      <c r="F8570" s="64">
        <f t="shared" si="1596"/>
        <v>8557</v>
      </c>
      <c r="G8570" s="50">
        <f t="shared" si="1604"/>
        <v>0.85569999999992208</v>
      </c>
      <c r="H8570" s="64">
        <f t="shared" si="1597"/>
        <v>0.7310727962235718</v>
      </c>
      <c r="I8570" s="64">
        <f t="shared" si="1605"/>
        <v>1.6399391368460137E-4</v>
      </c>
      <c r="K8570" s="65">
        <v>8557</v>
      </c>
      <c r="L8570" s="35">
        <f t="shared" si="1598"/>
        <v>240498.27421456235</v>
      </c>
      <c r="M8570" s="35">
        <f t="shared" si="1599"/>
        <v>36548.313453374532</v>
      </c>
      <c r="N8570" s="35">
        <f t="shared" si="1600"/>
        <v>42914.646708757464</v>
      </c>
      <c r="O8570" s="35">
        <f t="shared" si="1601"/>
        <v>319961.23437669431</v>
      </c>
      <c r="P8570" s="64">
        <f t="shared" si="1602"/>
        <v>8520</v>
      </c>
      <c r="Q8570" s="50">
        <f t="shared" si="1606"/>
        <v>0.85569999999992208</v>
      </c>
      <c r="R8570" s="64">
        <f t="shared" si="1603"/>
        <v>0.7310727962235718</v>
      </c>
      <c r="S8570" s="64">
        <f t="shared" si="1607"/>
        <v>1.6399391368460137E-4</v>
      </c>
    </row>
    <row r="8571" spans="1:19" x14ac:dyDescent="0.25">
      <c r="A8571" s="65">
        <v>8558</v>
      </c>
      <c r="B8571" s="35">
        <v>133009.24257712215</v>
      </c>
      <c r="C8571" s="35">
        <v>320871.07136734645</v>
      </c>
      <c r="D8571" s="35">
        <v>55662.760670526361</v>
      </c>
      <c r="E8571" s="35">
        <v>509543.07461499498</v>
      </c>
      <c r="F8571" s="64">
        <f t="shared" si="1596"/>
        <v>8558</v>
      </c>
      <c r="G8571" s="50">
        <f t="shared" si="1604"/>
        <v>0.85579999999992207</v>
      </c>
      <c r="H8571" s="64">
        <f t="shared" si="1597"/>
        <v>0.73123681859480905</v>
      </c>
      <c r="I8571" s="64">
        <f t="shared" si="1605"/>
        <v>1.6402237123724905E-4</v>
      </c>
      <c r="K8571" s="65">
        <v>8558</v>
      </c>
      <c r="L8571" s="35">
        <f t="shared" si="1598"/>
        <v>79805.545546273279</v>
      </c>
      <c r="M8571" s="35">
        <f t="shared" si="1599"/>
        <v>192522.64282040787</v>
      </c>
      <c r="N8571" s="35">
        <f t="shared" si="1600"/>
        <v>50096.484603473727</v>
      </c>
      <c r="O8571" s="35">
        <f t="shared" si="1601"/>
        <v>322424.6729701549</v>
      </c>
      <c r="P8571" s="64">
        <f t="shared" si="1602"/>
        <v>8582</v>
      </c>
      <c r="Q8571" s="50">
        <f t="shared" si="1606"/>
        <v>0.85579999999992207</v>
      </c>
      <c r="R8571" s="64">
        <f t="shared" si="1603"/>
        <v>0.73123681859480905</v>
      </c>
      <c r="S8571" s="64">
        <f t="shared" si="1607"/>
        <v>1.6402237123724905E-4</v>
      </c>
    </row>
    <row r="8572" spans="1:19" x14ac:dyDescent="0.25">
      <c r="A8572" s="65">
        <v>8559</v>
      </c>
      <c r="B8572" s="35">
        <v>345806.97869066562</v>
      </c>
      <c r="C8572" s="35">
        <v>114817.77924012006</v>
      </c>
      <c r="D8572" s="35">
        <v>48921.351585535478</v>
      </c>
      <c r="E8572" s="35">
        <v>509546.1095163211</v>
      </c>
      <c r="F8572" s="64">
        <f t="shared" si="1596"/>
        <v>8559</v>
      </c>
      <c r="G8572" s="50">
        <f t="shared" si="1604"/>
        <v>0.85589999999992206</v>
      </c>
      <c r="H8572" s="64">
        <f t="shared" si="1597"/>
        <v>0.73140086942853633</v>
      </c>
      <c r="I8572" s="64">
        <f t="shared" si="1605"/>
        <v>1.6405083372728058E-4</v>
      </c>
      <c r="K8572" s="65">
        <v>8559</v>
      </c>
      <c r="L8572" s="35">
        <f t="shared" si="1598"/>
        <v>207484.18721439937</v>
      </c>
      <c r="M8572" s="35">
        <f t="shared" si="1599"/>
        <v>68890.667544072028</v>
      </c>
      <c r="N8572" s="35">
        <f t="shared" si="1600"/>
        <v>44029.216426981933</v>
      </c>
      <c r="O8572" s="35">
        <f t="shared" si="1601"/>
        <v>320404.07118545333</v>
      </c>
      <c r="P8572" s="64">
        <f t="shared" si="1602"/>
        <v>8524</v>
      </c>
      <c r="Q8572" s="50">
        <f t="shared" si="1606"/>
        <v>0.85589999999992206</v>
      </c>
      <c r="R8572" s="64">
        <f t="shared" si="1603"/>
        <v>0.73140086942853633</v>
      </c>
      <c r="S8572" s="64">
        <f t="shared" si="1607"/>
        <v>1.6405083372728058E-4</v>
      </c>
    </row>
    <row r="8573" spans="1:19" x14ac:dyDescent="0.25">
      <c r="A8573" s="65">
        <v>8560</v>
      </c>
      <c r="B8573" s="35">
        <v>156838.09329722464</v>
      </c>
      <c r="C8573" s="35">
        <v>311069.14560872648</v>
      </c>
      <c r="D8573" s="35">
        <v>41944.473352748217</v>
      </c>
      <c r="E8573" s="35">
        <v>509851.71225869935</v>
      </c>
      <c r="F8573" s="64">
        <f t="shared" si="1596"/>
        <v>8560</v>
      </c>
      <c r="G8573" s="50">
        <f t="shared" si="1604"/>
        <v>0.85599999999992205</v>
      </c>
      <c r="H8573" s="64">
        <f t="shared" si="1597"/>
        <v>0.73156494872969346</v>
      </c>
      <c r="I8573" s="64">
        <f t="shared" si="1605"/>
        <v>1.6407930115713842E-4</v>
      </c>
      <c r="K8573" s="65">
        <v>8560</v>
      </c>
      <c r="L8573" s="35">
        <f t="shared" si="1598"/>
        <v>94102.855978334774</v>
      </c>
      <c r="M8573" s="35">
        <f t="shared" si="1599"/>
        <v>186641.48736523589</v>
      </c>
      <c r="N8573" s="35">
        <f t="shared" si="1600"/>
        <v>37750.026017473399</v>
      </c>
      <c r="O8573" s="35">
        <f t="shared" si="1601"/>
        <v>318494.36936104402</v>
      </c>
      <c r="P8573" s="64">
        <f t="shared" si="1602"/>
        <v>8476</v>
      </c>
      <c r="Q8573" s="50">
        <f t="shared" si="1606"/>
        <v>0.85599999999992205</v>
      </c>
      <c r="R8573" s="64">
        <f t="shared" si="1603"/>
        <v>0.73156494872969346</v>
      </c>
      <c r="S8573" s="64">
        <f t="shared" si="1607"/>
        <v>1.6407930115713842E-4</v>
      </c>
    </row>
    <row r="8574" spans="1:19" x14ac:dyDescent="0.25">
      <c r="A8574" s="65">
        <v>8561</v>
      </c>
      <c r="B8574" s="35">
        <v>285965.70726205123</v>
      </c>
      <c r="C8574" s="35">
        <v>142822.40273814695</v>
      </c>
      <c r="D8574" s="35">
        <v>81136.438480155484</v>
      </c>
      <c r="E8574" s="35">
        <v>509924.54848035367</v>
      </c>
      <c r="F8574" s="64">
        <f t="shared" si="1596"/>
        <v>8561</v>
      </c>
      <c r="G8574" s="50">
        <f t="shared" si="1604"/>
        <v>0.85609999999992203</v>
      </c>
      <c r="H8574" s="64">
        <f t="shared" si="1597"/>
        <v>0.73172905650321962</v>
      </c>
      <c r="I8574" s="64">
        <f t="shared" si="1605"/>
        <v>1.6410777352615646E-4</v>
      </c>
      <c r="K8574" s="65">
        <v>8561</v>
      </c>
      <c r="L8574" s="35">
        <f t="shared" si="1598"/>
        <v>171579.42435723075</v>
      </c>
      <c r="M8574" s="35">
        <f t="shared" si="1599"/>
        <v>85693.441642888167</v>
      </c>
      <c r="N8574" s="35">
        <f t="shared" si="1600"/>
        <v>73022.794632139936</v>
      </c>
      <c r="O8574" s="35">
        <f t="shared" si="1601"/>
        <v>330295.66063225886</v>
      </c>
      <c r="P8574" s="64">
        <f t="shared" si="1602"/>
        <v>8753</v>
      </c>
      <c r="Q8574" s="50">
        <f t="shared" si="1606"/>
        <v>0.85609999999992203</v>
      </c>
      <c r="R8574" s="64">
        <f t="shared" si="1603"/>
        <v>0.73172905650321962</v>
      </c>
      <c r="S8574" s="64">
        <f t="shared" si="1607"/>
        <v>1.6410777352615646E-4</v>
      </c>
    </row>
    <row r="8575" spans="1:19" x14ac:dyDescent="0.25">
      <c r="A8575" s="65">
        <v>8562</v>
      </c>
      <c r="B8575" s="35">
        <v>344291.72343575576</v>
      </c>
      <c r="C8575" s="35">
        <v>106539.36053743199</v>
      </c>
      <c r="D8575" s="35">
        <v>59213.273252793799</v>
      </c>
      <c r="E8575" s="35">
        <v>510044.35722598154</v>
      </c>
      <c r="F8575" s="64">
        <f t="shared" si="1596"/>
        <v>8562</v>
      </c>
      <c r="G8575" s="50">
        <f t="shared" si="1604"/>
        <v>0.85619999999992202</v>
      </c>
      <c r="H8575" s="64">
        <f t="shared" si="1597"/>
        <v>0.73189319275405618</v>
      </c>
      <c r="I8575" s="64">
        <f t="shared" si="1605"/>
        <v>1.6413625083655514E-4</v>
      </c>
      <c r="K8575" s="65">
        <v>8562</v>
      </c>
      <c r="L8575" s="35">
        <f t="shared" si="1598"/>
        <v>206575.03406145345</v>
      </c>
      <c r="M8575" s="35">
        <f t="shared" si="1599"/>
        <v>63923.616322459187</v>
      </c>
      <c r="N8575" s="35">
        <f t="shared" si="1600"/>
        <v>53291.945927514418</v>
      </c>
      <c r="O8575" s="35">
        <f t="shared" si="1601"/>
        <v>323790.59631142701</v>
      </c>
      <c r="P8575" s="64">
        <f t="shared" si="1602"/>
        <v>8608</v>
      </c>
      <c r="Q8575" s="50">
        <f t="shared" si="1606"/>
        <v>0.85619999999992202</v>
      </c>
      <c r="R8575" s="64">
        <f t="shared" si="1603"/>
        <v>0.73189319275405618</v>
      </c>
      <c r="S8575" s="64">
        <f t="shared" si="1607"/>
        <v>1.6413625083655514E-4</v>
      </c>
    </row>
    <row r="8576" spans="1:19" x14ac:dyDescent="0.25">
      <c r="A8576" s="65">
        <v>8563</v>
      </c>
      <c r="B8576" s="35">
        <v>324494.82175331161</v>
      </c>
      <c r="C8576" s="35">
        <v>117157.50089479754</v>
      </c>
      <c r="D8576" s="35">
        <v>68445.108606619586</v>
      </c>
      <c r="E8576" s="35">
        <v>510097.43125472876</v>
      </c>
      <c r="F8576" s="64">
        <f t="shared" si="1596"/>
        <v>8563</v>
      </c>
      <c r="G8576" s="50">
        <f t="shared" si="1604"/>
        <v>0.85629999999992201</v>
      </c>
      <c r="H8576" s="64">
        <f t="shared" si="1597"/>
        <v>0.7320573574871444</v>
      </c>
      <c r="I8576" s="64">
        <f t="shared" si="1605"/>
        <v>1.6416473308822344E-4</v>
      </c>
      <c r="K8576" s="65">
        <v>8563</v>
      </c>
      <c r="L8576" s="35">
        <f t="shared" si="1598"/>
        <v>194696.89305198696</v>
      </c>
      <c r="M8576" s="35">
        <f t="shared" si="1599"/>
        <v>70294.500536878521</v>
      </c>
      <c r="N8576" s="35">
        <f t="shared" si="1600"/>
        <v>61600.597745957632</v>
      </c>
      <c r="O8576" s="35">
        <f t="shared" si="1601"/>
        <v>326591.99133482308</v>
      </c>
      <c r="P8576" s="64">
        <f t="shared" si="1602"/>
        <v>8671</v>
      </c>
      <c r="Q8576" s="50">
        <f t="shared" si="1606"/>
        <v>0.85629999999992201</v>
      </c>
      <c r="R8576" s="64">
        <f t="shared" si="1603"/>
        <v>0.7320573574871444</v>
      </c>
      <c r="S8576" s="64">
        <f t="shared" si="1607"/>
        <v>1.6416473308822344E-4</v>
      </c>
    </row>
    <row r="8577" spans="1:19" x14ac:dyDescent="0.25">
      <c r="A8577" s="65">
        <v>8564</v>
      </c>
      <c r="B8577" s="35">
        <v>242374.96399910731</v>
      </c>
      <c r="C8577" s="35">
        <v>211439.49135635357</v>
      </c>
      <c r="D8577" s="35">
        <v>56400.381071759228</v>
      </c>
      <c r="E8577" s="35">
        <v>510214.83642722009</v>
      </c>
      <c r="F8577" s="64">
        <f t="shared" si="1596"/>
        <v>8564</v>
      </c>
      <c r="G8577" s="50">
        <f t="shared" si="1604"/>
        <v>0.856399999999922</v>
      </c>
      <c r="H8577" s="64">
        <f t="shared" si="1597"/>
        <v>0.73222155070742678</v>
      </c>
      <c r="I8577" s="64">
        <f t="shared" si="1605"/>
        <v>1.6419322028238259E-4</v>
      </c>
      <c r="K8577" s="65">
        <v>8564</v>
      </c>
      <c r="L8577" s="35">
        <f t="shared" si="1598"/>
        <v>145424.97839946437</v>
      </c>
      <c r="M8577" s="35">
        <f t="shared" si="1599"/>
        <v>126863.69481381214</v>
      </c>
      <c r="N8577" s="35">
        <f t="shared" si="1600"/>
        <v>50760.342964583309</v>
      </c>
      <c r="O8577" s="35">
        <f t="shared" si="1601"/>
        <v>323049.0161778598</v>
      </c>
      <c r="P8577" s="64">
        <f t="shared" si="1602"/>
        <v>8591</v>
      </c>
      <c r="Q8577" s="50">
        <f t="shared" si="1606"/>
        <v>0.856399999999922</v>
      </c>
      <c r="R8577" s="64">
        <f t="shared" si="1603"/>
        <v>0.73222155070742678</v>
      </c>
      <c r="S8577" s="64">
        <f t="shared" si="1607"/>
        <v>1.6419322028238259E-4</v>
      </c>
    </row>
    <row r="8578" spans="1:19" x14ac:dyDescent="0.25">
      <c r="A8578" s="65">
        <v>8565</v>
      </c>
      <c r="B8578" s="35">
        <v>300125.92482103279</v>
      </c>
      <c r="C8578" s="35">
        <v>162633.28811052867</v>
      </c>
      <c r="D8578" s="35">
        <v>47511.165558445849</v>
      </c>
      <c r="E8578" s="35">
        <v>510270.37849000731</v>
      </c>
      <c r="F8578" s="64">
        <f t="shared" si="1596"/>
        <v>8565</v>
      </c>
      <c r="G8578" s="50">
        <f t="shared" si="1604"/>
        <v>0.85649999999992199</v>
      </c>
      <c r="H8578" s="64">
        <f t="shared" si="1597"/>
        <v>0.73238577241984659</v>
      </c>
      <c r="I8578" s="64">
        <f t="shared" si="1605"/>
        <v>1.6422171241980976E-4</v>
      </c>
      <c r="K8578" s="65">
        <v>8565</v>
      </c>
      <c r="L8578" s="35">
        <f t="shared" si="1598"/>
        <v>180075.55489261966</v>
      </c>
      <c r="M8578" s="35">
        <f t="shared" si="1599"/>
        <v>97579.972866317199</v>
      </c>
      <c r="N8578" s="35">
        <f t="shared" si="1600"/>
        <v>42760.049002601263</v>
      </c>
      <c r="O8578" s="35">
        <f t="shared" si="1601"/>
        <v>320415.5767615381</v>
      </c>
      <c r="P8578" s="64">
        <f t="shared" si="1602"/>
        <v>8525</v>
      </c>
      <c r="Q8578" s="50">
        <f t="shared" si="1606"/>
        <v>0.85649999999992199</v>
      </c>
      <c r="R8578" s="64">
        <f t="shared" si="1603"/>
        <v>0.73238577241984659</v>
      </c>
      <c r="S8578" s="64">
        <f t="shared" si="1607"/>
        <v>1.6422171241980976E-4</v>
      </c>
    </row>
    <row r="8579" spans="1:19" x14ac:dyDescent="0.25">
      <c r="A8579" s="65">
        <v>8566</v>
      </c>
      <c r="B8579" s="35">
        <v>258119.56674486172</v>
      </c>
      <c r="C8579" s="35">
        <v>197455.69683652581</v>
      </c>
      <c r="D8579" s="35">
        <v>54849.34396831601</v>
      </c>
      <c r="E8579" s="35">
        <v>510424.60754970356</v>
      </c>
      <c r="F8579" s="64">
        <f t="shared" si="1596"/>
        <v>8566</v>
      </c>
      <c r="G8579" s="50">
        <f t="shared" si="1604"/>
        <v>0.85659999999992198</v>
      </c>
      <c r="H8579" s="64">
        <f t="shared" si="1597"/>
        <v>0.73255002262934843</v>
      </c>
      <c r="I8579" s="64">
        <f t="shared" si="1605"/>
        <v>1.6425020950183722E-4</v>
      </c>
      <c r="K8579" s="65">
        <v>8566</v>
      </c>
      <c r="L8579" s="35">
        <f t="shared" si="1598"/>
        <v>154871.74004691702</v>
      </c>
      <c r="M8579" s="35">
        <f t="shared" si="1599"/>
        <v>118473.41810191548</v>
      </c>
      <c r="N8579" s="35">
        <f t="shared" si="1600"/>
        <v>49364.409571484408</v>
      </c>
      <c r="O8579" s="35">
        <f t="shared" si="1601"/>
        <v>322709.56772031693</v>
      </c>
      <c r="P8579" s="64">
        <f t="shared" si="1602"/>
        <v>8585</v>
      </c>
      <c r="Q8579" s="50">
        <f t="shared" si="1606"/>
        <v>0.85659999999992198</v>
      </c>
      <c r="R8579" s="64">
        <f t="shared" si="1603"/>
        <v>0.73255002262934843</v>
      </c>
      <c r="S8579" s="64">
        <f t="shared" si="1607"/>
        <v>1.6425020950183722E-4</v>
      </c>
    </row>
    <row r="8580" spans="1:19" x14ac:dyDescent="0.25">
      <c r="A8580" s="65">
        <v>8567</v>
      </c>
      <c r="B8580" s="35">
        <v>219841.79138032469</v>
      </c>
      <c r="C8580" s="35">
        <v>250292.21556706887</v>
      </c>
      <c r="D8580" s="35">
        <v>40300.818387194624</v>
      </c>
      <c r="E8580" s="35">
        <v>510434.82533458818</v>
      </c>
      <c r="F8580" s="64">
        <f t="shared" si="1596"/>
        <v>8567</v>
      </c>
      <c r="G8580" s="50">
        <f t="shared" si="1604"/>
        <v>0.85669999999992197</v>
      </c>
      <c r="H8580" s="64">
        <f t="shared" si="1597"/>
        <v>0.73271430134087701</v>
      </c>
      <c r="I8580" s="64">
        <f t="shared" si="1605"/>
        <v>1.6427871152857598E-4</v>
      </c>
      <c r="K8580" s="65">
        <v>8567</v>
      </c>
      <c r="L8580" s="35">
        <f t="shared" si="1598"/>
        <v>131905.0748281948</v>
      </c>
      <c r="M8580" s="35">
        <f t="shared" si="1599"/>
        <v>150175.32934024133</v>
      </c>
      <c r="N8580" s="35">
        <f t="shared" si="1600"/>
        <v>36270.736548475164</v>
      </c>
      <c r="O8580" s="35">
        <f t="shared" si="1601"/>
        <v>318351.14071691129</v>
      </c>
      <c r="P8580" s="64">
        <f t="shared" si="1602"/>
        <v>8470</v>
      </c>
      <c r="Q8580" s="50">
        <f t="shared" si="1606"/>
        <v>0.85669999999992197</v>
      </c>
      <c r="R8580" s="64">
        <f t="shared" si="1603"/>
        <v>0.73271430134087701</v>
      </c>
      <c r="S8580" s="64">
        <f t="shared" si="1607"/>
        <v>1.6427871152857598E-4</v>
      </c>
    </row>
    <row r="8581" spans="1:19" x14ac:dyDescent="0.25">
      <c r="A8581" s="65">
        <v>8568</v>
      </c>
      <c r="B8581" s="35">
        <v>302461.57767665153</v>
      </c>
      <c r="C8581" s="35">
        <v>158491.92068432926</v>
      </c>
      <c r="D8581" s="35">
        <v>49573.165530584592</v>
      </c>
      <c r="E8581" s="35">
        <v>510526.66389156535</v>
      </c>
      <c r="F8581" s="64">
        <f t="shared" si="1596"/>
        <v>8568</v>
      </c>
      <c r="G8581" s="50">
        <f t="shared" si="1604"/>
        <v>0.85679999999992196</v>
      </c>
      <c r="H8581" s="64">
        <f t="shared" si="1597"/>
        <v>0.73287860855937814</v>
      </c>
      <c r="I8581" s="64">
        <f t="shared" si="1605"/>
        <v>1.6430721850113628E-4</v>
      </c>
      <c r="K8581" s="65">
        <v>8568</v>
      </c>
      <c r="L8581" s="35">
        <f t="shared" si="1598"/>
        <v>181476.9466059909</v>
      </c>
      <c r="M8581" s="35">
        <f t="shared" si="1599"/>
        <v>95095.152410597555</v>
      </c>
      <c r="N8581" s="35">
        <f t="shared" si="1600"/>
        <v>44615.848977526133</v>
      </c>
      <c r="O8581" s="35">
        <f t="shared" si="1601"/>
        <v>321187.9479941146</v>
      </c>
      <c r="P8581" s="64">
        <f t="shared" si="1602"/>
        <v>8550</v>
      </c>
      <c r="Q8581" s="50">
        <f t="shared" si="1606"/>
        <v>0.85679999999992196</v>
      </c>
      <c r="R8581" s="64">
        <f t="shared" si="1603"/>
        <v>0.73287860855937814</v>
      </c>
      <c r="S8581" s="64">
        <f t="shared" si="1607"/>
        <v>1.6430721850113628E-4</v>
      </c>
    </row>
    <row r="8582" spans="1:19" x14ac:dyDescent="0.25">
      <c r="A8582" s="65">
        <v>8569</v>
      </c>
      <c r="B8582" s="35">
        <v>205806.64448920335</v>
      </c>
      <c r="C8582" s="35">
        <v>247456.95927568068</v>
      </c>
      <c r="D8582" s="35">
        <v>57267.379009734068</v>
      </c>
      <c r="E8582" s="35">
        <v>510530.98277461814</v>
      </c>
      <c r="F8582" s="64">
        <f t="shared" si="1596"/>
        <v>8569</v>
      </c>
      <c r="G8582" s="50">
        <f t="shared" si="1604"/>
        <v>0.85689999999992195</v>
      </c>
      <c r="H8582" s="64">
        <f t="shared" si="1597"/>
        <v>0.73304294428979855</v>
      </c>
      <c r="I8582" s="64">
        <f t="shared" si="1605"/>
        <v>1.6433573042040628E-4</v>
      </c>
      <c r="K8582" s="65">
        <v>8569</v>
      </c>
      <c r="L8582" s="35">
        <f t="shared" si="1598"/>
        <v>123483.98669352201</v>
      </c>
      <c r="M8582" s="35">
        <f t="shared" si="1599"/>
        <v>148474.1755654084</v>
      </c>
      <c r="N8582" s="35">
        <f t="shared" si="1600"/>
        <v>51540.641108760661</v>
      </c>
      <c r="O8582" s="35">
        <f t="shared" si="1601"/>
        <v>323498.80336769106</v>
      </c>
      <c r="P8582" s="64">
        <f t="shared" si="1602"/>
        <v>8602</v>
      </c>
      <c r="Q8582" s="50">
        <f t="shared" si="1606"/>
        <v>0.85689999999992195</v>
      </c>
      <c r="R8582" s="64">
        <f t="shared" si="1603"/>
        <v>0.73304294428979855</v>
      </c>
      <c r="S8582" s="64">
        <f t="shared" si="1607"/>
        <v>1.6433573042040628E-4</v>
      </c>
    </row>
    <row r="8583" spans="1:19" x14ac:dyDescent="0.25">
      <c r="A8583" s="65">
        <v>8570</v>
      </c>
      <c r="B8583" s="35">
        <v>340605.20992415561</v>
      </c>
      <c r="C8583" s="35">
        <v>122552.91069608671</v>
      </c>
      <c r="D8583" s="35">
        <v>47415.380833299787</v>
      </c>
      <c r="E8583" s="35">
        <v>510573.50145354209</v>
      </c>
      <c r="F8583" s="64">
        <f t="shared" si="1596"/>
        <v>8570</v>
      </c>
      <c r="G8583" s="50">
        <f t="shared" si="1604"/>
        <v>0.85699999999992194</v>
      </c>
      <c r="H8583" s="64">
        <f t="shared" si="1597"/>
        <v>0.73320730853708627</v>
      </c>
      <c r="I8583" s="64">
        <f t="shared" si="1605"/>
        <v>1.6436424728771826E-4</v>
      </c>
      <c r="K8583" s="65">
        <v>8570</v>
      </c>
      <c r="L8583" s="35">
        <f t="shared" si="1598"/>
        <v>204363.12595449336</v>
      </c>
      <c r="M8583" s="35">
        <f t="shared" si="1599"/>
        <v>73531.746417652015</v>
      </c>
      <c r="N8583" s="35">
        <f t="shared" si="1600"/>
        <v>42673.842749969808</v>
      </c>
      <c r="O8583" s="35">
        <f t="shared" si="1601"/>
        <v>320568.71512211516</v>
      </c>
      <c r="P8583" s="64">
        <f t="shared" si="1602"/>
        <v>8530</v>
      </c>
      <c r="Q8583" s="50">
        <f t="shared" si="1606"/>
        <v>0.85699999999992194</v>
      </c>
      <c r="R8583" s="64">
        <f t="shared" si="1603"/>
        <v>0.73320730853708627</v>
      </c>
      <c r="S8583" s="64">
        <f t="shared" si="1607"/>
        <v>1.6436424728771826E-4</v>
      </c>
    </row>
    <row r="8584" spans="1:19" x14ac:dyDescent="0.25">
      <c r="A8584" s="65">
        <v>8571</v>
      </c>
      <c r="B8584" s="35">
        <v>306195.78117653052</v>
      </c>
      <c r="C8584" s="35">
        <v>156539.90076355293</v>
      </c>
      <c r="D8584" s="35">
        <v>47871.636306648557</v>
      </c>
      <c r="E8584" s="35">
        <v>510607.318246732</v>
      </c>
      <c r="F8584" s="64">
        <f t="shared" si="1596"/>
        <v>8571</v>
      </c>
      <c r="G8584" s="50">
        <f t="shared" si="1604"/>
        <v>0.85709999999992192</v>
      </c>
      <c r="H8584" s="64">
        <f t="shared" si="1597"/>
        <v>0.73337170130618945</v>
      </c>
      <c r="I8584" s="64">
        <f t="shared" si="1605"/>
        <v>1.6439276910318323E-4</v>
      </c>
      <c r="K8584" s="65">
        <v>8571</v>
      </c>
      <c r="L8584" s="35">
        <f t="shared" si="1598"/>
        <v>183717.46870591832</v>
      </c>
      <c r="M8584" s="35">
        <f t="shared" si="1599"/>
        <v>93923.94045813175</v>
      </c>
      <c r="N8584" s="35">
        <f t="shared" si="1600"/>
        <v>43084.472675983699</v>
      </c>
      <c r="O8584" s="35">
        <f t="shared" si="1601"/>
        <v>320725.88184003375</v>
      </c>
      <c r="P8584" s="64">
        <f t="shared" si="1602"/>
        <v>8537</v>
      </c>
      <c r="Q8584" s="50">
        <f t="shared" si="1606"/>
        <v>0.85709999999992192</v>
      </c>
      <c r="R8584" s="64">
        <f t="shared" si="1603"/>
        <v>0.73337170130618945</v>
      </c>
      <c r="S8584" s="64">
        <f t="shared" si="1607"/>
        <v>1.6439276910318323E-4</v>
      </c>
    </row>
    <row r="8585" spans="1:19" x14ac:dyDescent="0.25">
      <c r="A8585" s="65">
        <v>8572</v>
      </c>
      <c r="B8585" s="35">
        <v>341181.71082598832</v>
      </c>
      <c r="C8585" s="35">
        <v>130015.47143824059</v>
      </c>
      <c r="D8585" s="35">
        <v>39439.497729225928</v>
      </c>
      <c r="E8585" s="35">
        <v>510636.67999345483</v>
      </c>
      <c r="F8585" s="64">
        <f t="shared" si="1596"/>
        <v>8572</v>
      </c>
      <c r="G8585" s="50">
        <f t="shared" si="1604"/>
        <v>0.85719999999992191</v>
      </c>
      <c r="H8585" s="64">
        <f t="shared" si="1597"/>
        <v>0.73353612260205758</v>
      </c>
      <c r="I8585" s="64">
        <f t="shared" si="1605"/>
        <v>1.6442129586813348E-4</v>
      </c>
      <c r="K8585" s="65">
        <v>8572</v>
      </c>
      <c r="L8585" s="35">
        <f t="shared" si="1598"/>
        <v>204709.02649559299</v>
      </c>
      <c r="M8585" s="35">
        <f t="shared" si="1599"/>
        <v>78009.282862944354</v>
      </c>
      <c r="N8585" s="35">
        <f t="shared" si="1600"/>
        <v>35495.547956303337</v>
      </c>
      <c r="O8585" s="35">
        <f t="shared" si="1601"/>
        <v>318213.85731484066</v>
      </c>
      <c r="P8585" s="64">
        <f t="shared" si="1602"/>
        <v>8464</v>
      </c>
      <c r="Q8585" s="50">
        <f t="shared" si="1606"/>
        <v>0.85719999999992191</v>
      </c>
      <c r="R8585" s="64">
        <f t="shared" si="1603"/>
        <v>0.73353612260205758</v>
      </c>
      <c r="S8585" s="64">
        <f t="shared" si="1607"/>
        <v>1.6442129586813348E-4</v>
      </c>
    </row>
    <row r="8586" spans="1:19" x14ac:dyDescent="0.25">
      <c r="A8586" s="65">
        <v>8573</v>
      </c>
      <c r="B8586" s="35">
        <v>303952.39535674988</v>
      </c>
      <c r="C8586" s="35">
        <v>148246.70022606631</v>
      </c>
      <c r="D8586" s="35">
        <v>58457.502449115273</v>
      </c>
      <c r="E8586" s="35">
        <v>510656.59803193144</v>
      </c>
      <c r="F8586" s="64">
        <f t="shared" si="1596"/>
        <v>8573</v>
      </c>
      <c r="G8586" s="50">
        <f t="shared" si="1604"/>
        <v>0.8572999999999219</v>
      </c>
      <c r="H8586" s="64">
        <f t="shared" si="1597"/>
        <v>0.7337005724296406</v>
      </c>
      <c r="I8586" s="64">
        <f t="shared" si="1605"/>
        <v>1.6444982758301308E-4</v>
      </c>
      <c r="K8586" s="65">
        <v>8573</v>
      </c>
      <c r="L8586" s="35">
        <f t="shared" si="1598"/>
        <v>182371.43721404992</v>
      </c>
      <c r="M8586" s="35">
        <f t="shared" si="1599"/>
        <v>88948.020135639788</v>
      </c>
      <c r="N8586" s="35">
        <f t="shared" si="1600"/>
        <v>52611.752204203745</v>
      </c>
      <c r="O8586" s="35">
        <f t="shared" si="1601"/>
        <v>323931.20955389342</v>
      </c>
      <c r="P8586" s="64">
        <f t="shared" si="1602"/>
        <v>8610</v>
      </c>
      <c r="Q8586" s="50">
        <f t="shared" si="1606"/>
        <v>0.8572999999999219</v>
      </c>
      <c r="R8586" s="64">
        <f t="shared" si="1603"/>
        <v>0.7337005724296406</v>
      </c>
      <c r="S8586" s="64">
        <f t="shared" si="1607"/>
        <v>1.6444982758301308E-4</v>
      </c>
    </row>
    <row r="8587" spans="1:19" x14ac:dyDescent="0.25">
      <c r="A8587" s="65">
        <v>8574</v>
      </c>
      <c r="B8587" s="35">
        <v>403245.13411001983</v>
      </c>
      <c r="C8587" s="35">
        <v>62388.10983258624</v>
      </c>
      <c r="D8587" s="35">
        <v>45035.902147942645</v>
      </c>
      <c r="E8587" s="35">
        <v>510669.14609054872</v>
      </c>
      <c r="F8587" s="64">
        <f t="shared" si="1596"/>
        <v>8574</v>
      </c>
      <c r="G8587" s="50">
        <f t="shared" si="1604"/>
        <v>0.85739999999992189</v>
      </c>
      <c r="H8587" s="64">
        <f t="shared" si="1597"/>
        <v>0.73386505079388975</v>
      </c>
      <c r="I8587" s="64">
        <f t="shared" si="1605"/>
        <v>1.644783642491543E-4</v>
      </c>
      <c r="K8587" s="65">
        <v>8574</v>
      </c>
      <c r="L8587" s="35">
        <f t="shared" si="1598"/>
        <v>241947.08046601189</v>
      </c>
      <c r="M8587" s="35">
        <f t="shared" si="1599"/>
        <v>37432.86589955174</v>
      </c>
      <c r="N8587" s="35">
        <f t="shared" si="1600"/>
        <v>40532.311933148383</v>
      </c>
      <c r="O8587" s="35">
        <f t="shared" si="1601"/>
        <v>319912.25829871197</v>
      </c>
      <c r="P8587" s="64">
        <f t="shared" si="1602"/>
        <v>8519</v>
      </c>
      <c r="Q8587" s="50">
        <f t="shared" si="1606"/>
        <v>0.85739999999992189</v>
      </c>
      <c r="R8587" s="64">
        <f t="shared" si="1603"/>
        <v>0.73386505079388975</v>
      </c>
      <c r="S8587" s="64">
        <f t="shared" si="1607"/>
        <v>1.644783642491543E-4</v>
      </c>
    </row>
    <row r="8588" spans="1:19" x14ac:dyDescent="0.25">
      <c r="A8588" s="65">
        <v>8575</v>
      </c>
      <c r="B8588" s="35">
        <v>249273.76347717058</v>
      </c>
      <c r="C8588" s="35">
        <v>204513.69801857683</v>
      </c>
      <c r="D8588" s="35">
        <v>56893.877841638714</v>
      </c>
      <c r="E8588" s="35">
        <v>510681.33933738613</v>
      </c>
      <c r="F8588" s="64">
        <f t="shared" si="1596"/>
        <v>8575</v>
      </c>
      <c r="G8588" s="50">
        <f t="shared" si="1604"/>
        <v>0.85749999999992188</v>
      </c>
      <c r="H8588" s="64">
        <f t="shared" si="1597"/>
        <v>0.7340295576997572</v>
      </c>
      <c r="I8588" s="64">
        <f t="shared" si="1605"/>
        <v>1.6450690586744532E-4</v>
      </c>
      <c r="K8588" s="65">
        <v>8575</v>
      </c>
      <c r="L8588" s="35">
        <f t="shared" si="1598"/>
        <v>149564.25808630235</v>
      </c>
      <c r="M8588" s="35">
        <f t="shared" si="1599"/>
        <v>122708.2188111461</v>
      </c>
      <c r="N8588" s="35">
        <f t="shared" si="1600"/>
        <v>51204.490057474846</v>
      </c>
      <c r="O8588" s="35">
        <f t="shared" si="1601"/>
        <v>323476.96695492323</v>
      </c>
      <c r="P8588" s="64">
        <f t="shared" si="1602"/>
        <v>8600</v>
      </c>
      <c r="Q8588" s="50">
        <f t="shared" si="1606"/>
        <v>0.85749999999992188</v>
      </c>
      <c r="R8588" s="64">
        <f t="shared" si="1603"/>
        <v>0.7340295576997572</v>
      </c>
      <c r="S8588" s="64">
        <f t="shared" si="1607"/>
        <v>1.6450690586744532E-4</v>
      </c>
    </row>
    <row r="8589" spans="1:19" x14ac:dyDescent="0.25">
      <c r="A8589" s="65">
        <v>8576</v>
      </c>
      <c r="B8589" s="35">
        <v>218788.03083247552</v>
      </c>
      <c r="C8589" s="35">
        <v>241223.10352644674</v>
      </c>
      <c r="D8589" s="35">
        <v>50726.297696199486</v>
      </c>
      <c r="E8589" s="35">
        <v>510737.43205512175</v>
      </c>
      <c r="F8589" s="64">
        <f t="shared" si="1596"/>
        <v>8576</v>
      </c>
      <c r="G8589" s="50">
        <f t="shared" si="1604"/>
        <v>0.85759999999992187</v>
      </c>
      <c r="H8589" s="64">
        <f t="shared" si="1597"/>
        <v>0.73419409315219542</v>
      </c>
      <c r="I8589" s="64">
        <f t="shared" si="1605"/>
        <v>1.6453545243821921E-4</v>
      </c>
      <c r="K8589" s="65">
        <v>8576</v>
      </c>
      <c r="L8589" s="35">
        <f t="shared" si="1598"/>
        <v>131272.81849948529</v>
      </c>
      <c r="M8589" s="35">
        <f t="shared" si="1599"/>
        <v>144733.86211586805</v>
      </c>
      <c r="N8589" s="35">
        <f t="shared" si="1600"/>
        <v>45653.667926579539</v>
      </c>
      <c r="O8589" s="35">
        <f t="shared" si="1601"/>
        <v>321660.34854193288</v>
      </c>
      <c r="P8589" s="64">
        <f t="shared" si="1602"/>
        <v>8563</v>
      </c>
      <c r="Q8589" s="50">
        <f t="shared" si="1606"/>
        <v>0.85759999999992187</v>
      </c>
      <c r="R8589" s="64">
        <f t="shared" si="1603"/>
        <v>0.73419409315219542</v>
      </c>
      <c r="S8589" s="64">
        <f t="shared" si="1607"/>
        <v>1.6453545243821921E-4</v>
      </c>
    </row>
    <row r="8590" spans="1:19" x14ac:dyDescent="0.25">
      <c r="A8590" s="65">
        <v>8577</v>
      </c>
      <c r="B8590" s="35">
        <v>396429.49022232473</v>
      </c>
      <c r="C8590" s="35">
        <v>64111.579057206895</v>
      </c>
      <c r="D8590" s="35">
        <v>50265.122061281902</v>
      </c>
      <c r="E8590" s="35">
        <v>510806.19134081353</v>
      </c>
      <c r="F8590" s="64">
        <f t="shared" ref="F8590:F8653" si="1608">_xlfn.RANK.EQ(E8590,$E$14:$E$10014,1)</f>
        <v>8577</v>
      </c>
      <c r="G8590" s="50">
        <f t="shared" si="1604"/>
        <v>0.85769999999992186</v>
      </c>
      <c r="H8590" s="64">
        <f t="shared" si="1597"/>
        <v>0.734358657156158</v>
      </c>
      <c r="I8590" s="64">
        <f t="shared" si="1605"/>
        <v>1.6456400396258619E-4</v>
      </c>
      <c r="K8590" s="65">
        <v>8577</v>
      </c>
      <c r="L8590" s="35">
        <f t="shared" si="1598"/>
        <v>237857.69413339483</v>
      </c>
      <c r="M8590" s="35">
        <f t="shared" si="1599"/>
        <v>38466.947434324138</v>
      </c>
      <c r="N8590" s="35">
        <f t="shared" si="1600"/>
        <v>45238.609855153714</v>
      </c>
      <c r="O8590" s="35">
        <f t="shared" si="1601"/>
        <v>321563.25142287271</v>
      </c>
      <c r="P8590" s="64">
        <f t="shared" si="1602"/>
        <v>8559</v>
      </c>
      <c r="Q8590" s="50">
        <f t="shared" si="1606"/>
        <v>0.85769999999992186</v>
      </c>
      <c r="R8590" s="64">
        <f t="shared" si="1603"/>
        <v>0.734358657156158</v>
      </c>
      <c r="S8590" s="64">
        <f t="shared" si="1607"/>
        <v>1.6456400396258619E-4</v>
      </c>
    </row>
    <row r="8591" spans="1:19" x14ac:dyDescent="0.25">
      <c r="A8591" s="65">
        <v>8578</v>
      </c>
      <c r="B8591" s="35">
        <v>319719.44593749172</v>
      </c>
      <c r="C8591" s="35">
        <v>146437.42007829569</v>
      </c>
      <c r="D8591" s="35">
        <v>44673.281891779057</v>
      </c>
      <c r="E8591" s="35">
        <v>510830.14790756645</v>
      </c>
      <c r="F8591" s="64">
        <f t="shared" si="1608"/>
        <v>8578</v>
      </c>
      <c r="G8591" s="50">
        <f t="shared" si="1604"/>
        <v>0.85779999999992185</v>
      </c>
      <c r="H8591" s="64">
        <f t="shared" ref="H8591:H8654" si="1609">(EXP($I$8*G8591)-1)/(EXP($I$8)-1)</f>
        <v>0.73452324971659932</v>
      </c>
      <c r="I8591" s="64">
        <f t="shared" si="1605"/>
        <v>1.6459256044132342E-4</v>
      </c>
      <c r="K8591" s="65">
        <v>8578</v>
      </c>
      <c r="L8591" s="35">
        <f t="shared" ref="L8591:L8654" si="1610">B8591*$C$8</f>
        <v>191831.66756249501</v>
      </c>
      <c r="M8591" s="35">
        <f t="shared" ref="M8591:M8654" si="1611">C8591*$C$9</f>
        <v>87862.452046977414</v>
      </c>
      <c r="N8591" s="35">
        <f t="shared" ref="N8591:N8654" si="1612">D8591*$C$10</f>
        <v>40205.953702601153</v>
      </c>
      <c r="O8591" s="35">
        <f t="shared" ref="O8591:O8654" si="1613">SUM(L8591:N8591)</f>
        <v>319900.0733120736</v>
      </c>
      <c r="P8591" s="64">
        <f t="shared" ref="P8591:P8654" si="1614">_xlfn.RANK.EQ(O8591,$O$14:$O$10014,1)</f>
        <v>8518</v>
      </c>
      <c r="Q8591" s="50">
        <f t="shared" si="1606"/>
        <v>0.85779999999992185</v>
      </c>
      <c r="R8591" s="64">
        <f t="shared" ref="R8591:R8654" si="1615">(EXP($I$8*Q8591)-1)/(EXP($I$8)-1)</f>
        <v>0.73452324971659932</v>
      </c>
      <c r="S8591" s="64">
        <f t="shared" si="1607"/>
        <v>1.6459256044132342E-4</v>
      </c>
    </row>
    <row r="8592" spans="1:19" x14ac:dyDescent="0.25">
      <c r="A8592" s="65">
        <v>8579</v>
      </c>
      <c r="B8592" s="35">
        <v>281037.90844785079</v>
      </c>
      <c r="C8592" s="35">
        <v>180675.98429962539</v>
      </c>
      <c r="D8592" s="35">
        <v>49333.074898533741</v>
      </c>
      <c r="E8592" s="35">
        <v>511046.96764600993</v>
      </c>
      <c r="F8592" s="64">
        <f t="shared" si="1608"/>
        <v>8579</v>
      </c>
      <c r="G8592" s="50">
        <f t="shared" ref="G8592:G8655" si="1616">G8591+1/10000</f>
        <v>0.85789999999992184</v>
      </c>
      <c r="H8592" s="64">
        <f t="shared" si="1609"/>
        <v>0.7346878708384752</v>
      </c>
      <c r="I8592" s="64">
        <f t="shared" ref="I8592:I8655" si="1617">H8592-H8591</f>
        <v>1.6462112187587419E-4</v>
      </c>
      <c r="K8592" s="65">
        <v>8579</v>
      </c>
      <c r="L8592" s="35">
        <f t="shared" si="1610"/>
        <v>168622.74506871047</v>
      </c>
      <c r="M8592" s="35">
        <f t="shared" si="1611"/>
        <v>108405.59057977523</v>
      </c>
      <c r="N8592" s="35">
        <f t="shared" si="1612"/>
        <v>44399.767408680367</v>
      </c>
      <c r="O8592" s="35">
        <f t="shared" si="1613"/>
        <v>321428.10305716604</v>
      </c>
      <c r="P8592" s="64">
        <f t="shared" si="1614"/>
        <v>8555</v>
      </c>
      <c r="Q8592" s="50">
        <f t="shared" ref="Q8592:Q8655" si="1618">Q8591+1/10000</f>
        <v>0.85789999999992184</v>
      </c>
      <c r="R8592" s="64">
        <f t="shared" si="1615"/>
        <v>0.7346878708384752</v>
      </c>
      <c r="S8592" s="64">
        <f t="shared" ref="S8592:S8655" si="1619">R8592-R8591</f>
        <v>1.6462112187587419E-4</v>
      </c>
    </row>
    <row r="8593" spans="1:19" x14ac:dyDescent="0.25">
      <c r="A8593" s="65">
        <v>8580</v>
      </c>
      <c r="B8593" s="35">
        <v>223303.29583929101</v>
      </c>
      <c r="C8593" s="35">
        <v>232949.36888142943</v>
      </c>
      <c r="D8593" s="35">
        <v>54829.894017880739</v>
      </c>
      <c r="E8593" s="35">
        <v>511082.55873860116</v>
      </c>
      <c r="F8593" s="64">
        <f t="shared" si="1608"/>
        <v>8580</v>
      </c>
      <c r="G8593" s="50">
        <f t="shared" si="1616"/>
        <v>0.85799999999992183</v>
      </c>
      <c r="H8593" s="64">
        <f t="shared" si="1609"/>
        <v>0.73485252052674144</v>
      </c>
      <c r="I8593" s="64">
        <f t="shared" si="1617"/>
        <v>1.6464968826623849E-4</v>
      </c>
      <c r="K8593" s="65">
        <v>8580</v>
      </c>
      <c r="L8593" s="35">
        <f t="shared" si="1610"/>
        <v>133981.9775035746</v>
      </c>
      <c r="M8593" s="35">
        <f t="shared" si="1611"/>
        <v>139769.62132885764</v>
      </c>
      <c r="N8593" s="35">
        <f t="shared" si="1612"/>
        <v>49346.904616092666</v>
      </c>
      <c r="O8593" s="35">
        <f t="shared" si="1613"/>
        <v>323098.50344852492</v>
      </c>
      <c r="P8593" s="64">
        <f t="shared" si="1614"/>
        <v>8593</v>
      </c>
      <c r="Q8593" s="50">
        <f t="shared" si="1618"/>
        <v>0.85799999999992183</v>
      </c>
      <c r="R8593" s="64">
        <f t="shared" si="1615"/>
        <v>0.73485252052674144</v>
      </c>
      <c r="S8593" s="64">
        <f t="shared" si="1619"/>
        <v>1.6464968826623849E-4</v>
      </c>
    </row>
    <row r="8594" spans="1:19" x14ac:dyDescent="0.25">
      <c r="A8594" s="65">
        <v>8581</v>
      </c>
      <c r="B8594" s="35">
        <v>340243.64946582704</v>
      </c>
      <c r="C8594" s="35">
        <v>116125.84651793799</v>
      </c>
      <c r="D8594" s="35">
        <v>54825.054441031112</v>
      </c>
      <c r="E8594" s="35">
        <v>511194.55042479612</v>
      </c>
      <c r="F8594" s="64">
        <f t="shared" si="1608"/>
        <v>8581</v>
      </c>
      <c r="G8594" s="50">
        <f t="shared" si="1616"/>
        <v>0.85809999999992181</v>
      </c>
      <c r="H8594" s="64">
        <f t="shared" si="1609"/>
        <v>0.7350171987863553</v>
      </c>
      <c r="I8594" s="64">
        <f t="shared" si="1617"/>
        <v>1.6467825961385962E-4</v>
      </c>
      <c r="K8594" s="65">
        <v>8581</v>
      </c>
      <c r="L8594" s="35">
        <f t="shared" si="1610"/>
        <v>204146.18967949622</v>
      </c>
      <c r="M8594" s="35">
        <f t="shared" si="1611"/>
        <v>69675.507910762783</v>
      </c>
      <c r="N8594" s="35">
        <f t="shared" si="1612"/>
        <v>49342.548996928002</v>
      </c>
      <c r="O8594" s="35">
        <f t="shared" si="1613"/>
        <v>323164.24658718705</v>
      </c>
      <c r="P8594" s="64">
        <f t="shared" si="1614"/>
        <v>8594</v>
      </c>
      <c r="Q8594" s="50">
        <f t="shared" si="1618"/>
        <v>0.85809999999992181</v>
      </c>
      <c r="R8594" s="64">
        <f t="shared" si="1615"/>
        <v>0.7350171987863553</v>
      </c>
      <c r="S8594" s="64">
        <f t="shared" si="1619"/>
        <v>1.6467825961385962E-4</v>
      </c>
    </row>
    <row r="8595" spans="1:19" x14ac:dyDescent="0.25">
      <c r="A8595" s="65">
        <v>8582</v>
      </c>
      <c r="B8595" s="35">
        <v>274089.76345445658</v>
      </c>
      <c r="C8595" s="35">
        <v>196284.32135368738</v>
      </c>
      <c r="D8595" s="35">
        <v>40827.334333239371</v>
      </c>
      <c r="E8595" s="35">
        <v>511201.41914138332</v>
      </c>
      <c r="F8595" s="64">
        <f t="shared" si="1608"/>
        <v>8582</v>
      </c>
      <c r="G8595" s="50">
        <f t="shared" si="1616"/>
        <v>0.8581999999999218</v>
      </c>
      <c r="H8595" s="64">
        <f t="shared" si="1609"/>
        <v>0.73518190562227448</v>
      </c>
      <c r="I8595" s="64">
        <f t="shared" si="1617"/>
        <v>1.6470683591918167E-4</v>
      </c>
      <c r="K8595" s="65">
        <v>8582</v>
      </c>
      <c r="L8595" s="35">
        <f t="shared" si="1610"/>
        <v>164453.85807267393</v>
      </c>
      <c r="M8595" s="35">
        <f t="shared" si="1611"/>
        <v>117770.59281221243</v>
      </c>
      <c r="N8595" s="35">
        <f t="shared" si="1612"/>
        <v>36744.600899915436</v>
      </c>
      <c r="O8595" s="35">
        <f t="shared" si="1613"/>
        <v>318969.05178480182</v>
      </c>
      <c r="P8595" s="64">
        <f t="shared" si="1614"/>
        <v>8491</v>
      </c>
      <c r="Q8595" s="50">
        <f t="shared" si="1618"/>
        <v>0.8581999999999218</v>
      </c>
      <c r="R8595" s="64">
        <f t="shared" si="1615"/>
        <v>0.73518190562227448</v>
      </c>
      <c r="S8595" s="64">
        <f t="shared" si="1619"/>
        <v>1.6470683591918167E-4</v>
      </c>
    </row>
    <row r="8596" spans="1:19" x14ac:dyDescent="0.25">
      <c r="A8596" s="65">
        <v>8583</v>
      </c>
      <c r="B8596" s="35">
        <v>243941.58174647338</v>
      </c>
      <c r="C8596" s="35">
        <v>227446.68102978141</v>
      </c>
      <c r="D8596" s="35">
        <v>39912.489418508994</v>
      </c>
      <c r="E8596" s="35">
        <v>511300.7521947638</v>
      </c>
      <c r="F8596" s="64">
        <f t="shared" si="1608"/>
        <v>8583</v>
      </c>
      <c r="G8596" s="50">
        <f t="shared" si="1616"/>
        <v>0.85829999999992179</v>
      </c>
      <c r="H8596" s="64">
        <f t="shared" si="1609"/>
        <v>0.73534664103945813</v>
      </c>
      <c r="I8596" s="64">
        <f t="shared" si="1617"/>
        <v>1.6473541718364793E-4</v>
      </c>
      <c r="K8596" s="65">
        <v>8583</v>
      </c>
      <c r="L8596" s="35">
        <f t="shared" si="1610"/>
        <v>146364.94904788403</v>
      </c>
      <c r="M8596" s="35">
        <f t="shared" si="1611"/>
        <v>136468.00861786885</v>
      </c>
      <c r="N8596" s="35">
        <f t="shared" si="1612"/>
        <v>35921.240476658095</v>
      </c>
      <c r="O8596" s="35">
        <f t="shared" si="1613"/>
        <v>318754.19814241095</v>
      </c>
      <c r="P8596" s="64">
        <f t="shared" si="1614"/>
        <v>8487</v>
      </c>
      <c r="Q8596" s="50">
        <f t="shared" si="1618"/>
        <v>0.85829999999992179</v>
      </c>
      <c r="R8596" s="64">
        <f t="shared" si="1615"/>
        <v>0.73534664103945813</v>
      </c>
      <c r="S8596" s="64">
        <f t="shared" si="1619"/>
        <v>1.6473541718364793E-4</v>
      </c>
    </row>
    <row r="8597" spans="1:19" x14ac:dyDescent="0.25">
      <c r="A8597" s="65">
        <v>8584</v>
      </c>
      <c r="B8597" s="35">
        <v>249999.71899846883</v>
      </c>
      <c r="C8597" s="35">
        <v>211992.95873115768</v>
      </c>
      <c r="D8597" s="35">
        <v>49315.668113126761</v>
      </c>
      <c r="E8597" s="35">
        <v>511308.3458427533</v>
      </c>
      <c r="F8597" s="64">
        <f t="shared" si="1608"/>
        <v>8584</v>
      </c>
      <c r="G8597" s="50">
        <f t="shared" si="1616"/>
        <v>0.85839999999992178</v>
      </c>
      <c r="H8597" s="64">
        <f t="shared" si="1609"/>
        <v>0.73551140504286583</v>
      </c>
      <c r="I8597" s="64">
        <f t="shared" si="1617"/>
        <v>1.6476400340770248E-4</v>
      </c>
      <c r="K8597" s="65">
        <v>8584</v>
      </c>
      <c r="L8597" s="35">
        <f t="shared" si="1610"/>
        <v>149999.8313990813</v>
      </c>
      <c r="M8597" s="35">
        <f t="shared" si="1611"/>
        <v>127195.77523869459</v>
      </c>
      <c r="N8597" s="35">
        <f t="shared" si="1612"/>
        <v>44384.101301814087</v>
      </c>
      <c r="O8597" s="35">
        <f t="shared" si="1613"/>
        <v>321579.70793958998</v>
      </c>
      <c r="P8597" s="64">
        <f t="shared" si="1614"/>
        <v>8560</v>
      </c>
      <c r="Q8597" s="50">
        <f t="shared" si="1618"/>
        <v>0.85839999999992178</v>
      </c>
      <c r="R8597" s="64">
        <f t="shared" si="1615"/>
        <v>0.73551140504286583</v>
      </c>
      <c r="S8597" s="64">
        <f t="shared" si="1619"/>
        <v>1.6476400340770248E-4</v>
      </c>
    </row>
    <row r="8598" spans="1:19" x14ac:dyDescent="0.25">
      <c r="A8598" s="65">
        <v>8585</v>
      </c>
      <c r="B8598" s="35">
        <v>400878.93406176905</v>
      </c>
      <c r="C8598" s="35">
        <v>42206.324285822317</v>
      </c>
      <c r="D8598" s="35">
        <v>68248.525727458997</v>
      </c>
      <c r="E8598" s="35">
        <v>511333.78407505038</v>
      </c>
      <c r="F8598" s="64">
        <f t="shared" si="1608"/>
        <v>8585</v>
      </c>
      <c r="G8598" s="50">
        <f t="shared" si="1616"/>
        <v>0.85849999999992177</v>
      </c>
      <c r="H8598" s="64">
        <f t="shared" si="1609"/>
        <v>0.73567619763745795</v>
      </c>
      <c r="I8598" s="64">
        <f t="shared" si="1617"/>
        <v>1.6479259459212248E-4</v>
      </c>
      <c r="K8598" s="65">
        <v>8585</v>
      </c>
      <c r="L8598" s="35">
        <f t="shared" si="1610"/>
        <v>240527.3604370614</v>
      </c>
      <c r="M8598" s="35">
        <f t="shared" si="1611"/>
        <v>25323.794571493389</v>
      </c>
      <c r="N8598" s="35">
        <f t="shared" si="1612"/>
        <v>61423.673154713098</v>
      </c>
      <c r="O8598" s="35">
        <f t="shared" si="1613"/>
        <v>327274.82816326793</v>
      </c>
      <c r="P8598" s="64">
        <f t="shared" si="1614"/>
        <v>8690</v>
      </c>
      <c r="Q8598" s="50">
        <f t="shared" si="1618"/>
        <v>0.85849999999992177</v>
      </c>
      <c r="R8598" s="64">
        <f t="shared" si="1615"/>
        <v>0.73567619763745795</v>
      </c>
      <c r="S8598" s="64">
        <f t="shared" si="1619"/>
        <v>1.6479259459212248E-4</v>
      </c>
    </row>
    <row r="8599" spans="1:19" x14ac:dyDescent="0.25">
      <c r="A8599" s="65">
        <v>8586</v>
      </c>
      <c r="B8599" s="35">
        <v>311061.81881290406</v>
      </c>
      <c r="C8599" s="35">
        <v>135478.2509661135</v>
      </c>
      <c r="D8599" s="35">
        <v>64811.716955876975</v>
      </c>
      <c r="E8599" s="35">
        <v>511351.78673489456</v>
      </c>
      <c r="F8599" s="64">
        <f t="shared" si="1608"/>
        <v>8586</v>
      </c>
      <c r="G8599" s="50">
        <f t="shared" si="1616"/>
        <v>0.85859999999992176</v>
      </c>
      <c r="H8599" s="64">
        <f t="shared" si="1609"/>
        <v>0.73584101882819564</v>
      </c>
      <c r="I8599" s="64">
        <f t="shared" si="1617"/>
        <v>1.6482119073768509E-4</v>
      </c>
      <c r="K8599" s="65">
        <v>8586</v>
      </c>
      <c r="L8599" s="35">
        <f t="shared" si="1610"/>
        <v>186637.09128774243</v>
      </c>
      <c r="M8599" s="35">
        <f t="shared" si="1611"/>
        <v>81286.95057966809</v>
      </c>
      <c r="N8599" s="35">
        <f t="shared" si="1612"/>
        <v>58330.545260289276</v>
      </c>
      <c r="O8599" s="35">
        <f t="shared" si="1613"/>
        <v>326254.58712769981</v>
      </c>
      <c r="P8599" s="64">
        <f t="shared" si="1614"/>
        <v>8663</v>
      </c>
      <c r="Q8599" s="50">
        <f t="shared" si="1618"/>
        <v>0.85859999999992176</v>
      </c>
      <c r="R8599" s="64">
        <f t="shared" si="1615"/>
        <v>0.73584101882819564</v>
      </c>
      <c r="S8599" s="64">
        <f t="shared" si="1619"/>
        <v>1.6482119073768509E-4</v>
      </c>
    </row>
    <row r="8600" spans="1:19" x14ac:dyDescent="0.25">
      <c r="A8600" s="65">
        <v>8587</v>
      </c>
      <c r="B8600" s="35">
        <v>205904.01856548057</v>
      </c>
      <c r="C8600" s="35">
        <v>236244.4184104364</v>
      </c>
      <c r="D8600" s="35">
        <v>69243.105260125129</v>
      </c>
      <c r="E8600" s="35">
        <v>511391.54223604209</v>
      </c>
      <c r="F8600" s="64">
        <f t="shared" si="1608"/>
        <v>8587</v>
      </c>
      <c r="G8600" s="50">
        <f t="shared" si="1616"/>
        <v>0.85869999999992175</v>
      </c>
      <c r="H8600" s="64">
        <f t="shared" si="1609"/>
        <v>0.73600586862004158</v>
      </c>
      <c r="I8600" s="64">
        <f t="shared" si="1617"/>
        <v>1.6484979184594462E-4</v>
      </c>
      <c r="K8600" s="65">
        <v>8587</v>
      </c>
      <c r="L8600" s="35">
        <f t="shared" si="1610"/>
        <v>123542.41113928834</v>
      </c>
      <c r="M8600" s="35">
        <f t="shared" si="1611"/>
        <v>141746.65104626183</v>
      </c>
      <c r="N8600" s="35">
        <f t="shared" si="1612"/>
        <v>62318.79473411262</v>
      </c>
      <c r="O8600" s="35">
        <f t="shared" si="1613"/>
        <v>327607.85691966279</v>
      </c>
      <c r="P8600" s="64">
        <f t="shared" si="1614"/>
        <v>8698</v>
      </c>
      <c r="Q8600" s="50">
        <f t="shared" si="1618"/>
        <v>0.85869999999992175</v>
      </c>
      <c r="R8600" s="64">
        <f t="shared" si="1615"/>
        <v>0.73600586862004158</v>
      </c>
      <c r="S8600" s="64">
        <f t="shared" si="1619"/>
        <v>1.6484979184594462E-4</v>
      </c>
    </row>
    <row r="8601" spans="1:19" x14ac:dyDescent="0.25">
      <c r="A8601" s="65">
        <v>8588</v>
      </c>
      <c r="B8601" s="35">
        <v>331182.52780488925</v>
      </c>
      <c r="C8601" s="35">
        <v>129729.05977961802</v>
      </c>
      <c r="D8601" s="35">
        <v>50523.234722660993</v>
      </c>
      <c r="E8601" s="35">
        <v>511434.82230716827</v>
      </c>
      <c r="F8601" s="64">
        <f t="shared" si="1608"/>
        <v>8588</v>
      </c>
      <c r="G8601" s="50">
        <f t="shared" si="1616"/>
        <v>0.85879999999992174</v>
      </c>
      <c r="H8601" s="64">
        <f t="shared" si="1609"/>
        <v>0.73617074701795882</v>
      </c>
      <c r="I8601" s="64">
        <f t="shared" si="1617"/>
        <v>1.6487839791723413E-4</v>
      </c>
      <c r="K8601" s="65">
        <v>8588</v>
      </c>
      <c r="L8601" s="35">
        <f t="shared" si="1610"/>
        <v>198709.51668293355</v>
      </c>
      <c r="M8601" s="35">
        <f t="shared" si="1611"/>
        <v>77837.435867770808</v>
      </c>
      <c r="N8601" s="35">
        <f t="shared" si="1612"/>
        <v>45470.911250394893</v>
      </c>
      <c r="O8601" s="35">
        <f t="shared" si="1613"/>
        <v>322017.86380109924</v>
      </c>
      <c r="P8601" s="64">
        <f t="shared" si="1614"/>
        <v>8572</v>
      </c>
      <c r="Q8601" s="50">
        <f t="shared" si="1618"/>
        <v>0.85879999999992174</v>
      </c>
      <c r="R8601" s="64">
        <f t="shared" si="1615"/>
        <v>0.73617074701795882</v>
      </c>
      <c r="S8601" s="64">
        <f t="shared" si="1619"/>
        <v>1.6487839791723413E-4</v>
      </c>
    </row>
    <row r="8602" spans="1:19" x14ac:dyDescent="0.25">
      <c r="A8602" s="65">
        <v>8589</v>
      </c>
      <c r="B8602" s="35">
        <v>205484.22385322466</v>
      </c>
      <c r="C8602" s="35">
        <v>247362.21982975036</v>
      </c>
      <c r="D8602" s="35">
        <v>58590.307549361554</v>
      </c>
      <c r="E8602" s="35">
        <v>511436.75123233657</v>
      </c>
      <c r="F8602" s="64">
        <f t="shared" si="1608"/>
        <v>8589</v>
      </c>
      <c r="G8602" s="50">
        <f t="shared" si="1616"/>
        <v>0.85889999999992173</v>
      </c>
      <c r="H8602" s="64">
        <f t="shared" si="1609"/>
        <v>0.73633565402691115</v>
      </c>
      <c r="I8602" s="64">
        <f t="shared" si="1617"/>
        <v>1.6490700895233079E-4</v>
      </c>
      <c r="K8602" s="65">
        <v>8589</v>
      </c>
      <c r="L8602" s="35">
        <f t="shared" si="1610"/>
        <v>123290.53431193478</v>
      </c>
      <c r="M8602" s="35">
        <f t="shared" si="1611"/>
        <v>148417.33189785021</v>
      </c>
      <c r="N8602" s="35">
        <f t="shared" si="1612"/>
        <v>52731.276794425401</v>
      </c>
      <c r="O8602" s="35">
        <f t="shared" si="1613"/>
        <v>324439.14300421037</v>
      </c>
      <c r="P8602" s="64">
        <f t="shared" si="1614"/>
        <v>8624</v>
      </c>
      <c r="Q8602" s="50">
        <f t="shared" si="1618"/>
        <v>0.85889999999992173</v>
      </c>
      <c r="R8602" s="64">
        <f t="shared" si="1615"/>
        <v>0.73633565402691115</v>
      </c>
      <c r="S8602" s="64">
        <f t="shared" si="1619"/>
        <v>1.6490700895233079E-4</v>
      </c>
    </row>
    <row r="8603" spans="1:19" x14ac:dyDescent="0.25">
      <c r="A8603" s="65">
        <v>8590</v>
      </c>
      <c r="B8603" s="35">
        <v>138714.44162509654</v>
      </c>
      <c r="C8603" s="35">
        <v>329962.8559904648</v>
      </c>
      <c r="D8603" s="35">
        <v>42958.647424334165</v>
      </c>
      <c r="E8603" s="35">
        <v>511635.94503989548</v>
      </c>
      <c r="F8603" s="64">
        <f t="shared" si="1608"/>
        <v>8590</v>
      </c>
      <c r="G8603" s="50">
        <f t="shared" si="1616"/>
        <v>0.85899999999992172</v>
      </c>
      <c r="H8603" s="64">
        <f t="shared" si="1609"/>
        <v>0.73650058965186305</v>
      </c>
      <c r="I8603" s="64">
        <f t="shared" si="1617"/>
        <v>1.6493562495190073E-4</v>
      </c>
      <c r="K8603" s="65">
        <v>8590</v>
      </c>
      <c r="L8603" s="35">
        <f t="shared" si="1610"/>
        <v>83228.664975057924</v>
      </c>
      <c r="M8603" s="35">
        <f t="shared" si="1611"/>
        <v>197977.71359427887</v>
      </c>
      <c r="N8603" s="35">
        <f t="shared" si="1612"/>
        <v>38662.782681900753</v>
      </c>
      <c r="O8603" s="35">
        <f t="shared" si="1613"/>
        <v>319869.16125123756</v>
      </c>
      <c r="P8603" s="64">
        <f t="shared" si="1614"/>
        <v>8516</v>
      </c>
      <c r="Q8603" s="50">
        <f t="shared" si="1618"/>
        <v>0.85899999999992172</v>
      </c>
      <c r="R8603" s="64">
        <f t="shared" si="1615"/>
        <v>0.73650058965186305</v>
      </c>
      <c r="S8603" s="64">
        <f t="shared" si="1619"/>
        <v>1.6493562495190073E-4</v>
      </c>
    </row>
    <row r="8604" spans="1:19" x14ac:dyDescent="0.25">
      <c r="A8604" s="65">
        <v>8591</v>
      </c>
      <c r="B8604" s="35">
        <v>233602.28479636842</v>
      </c>
      <c r="C8604" s="35">
        <v>216902.82478941028</v>
      </c>
      <c r="D8604" s="35">
        <v>61224.770582317891</v>
      </c>
      <c r="E8604" s="35">
        <v>511729.88016809657</v>
      </c>
      <c r="F8604" s="64">
        <f t="shared" si="1608"/>
        <v>8591</v>
      </c>
      <c r="G8604" s="50">
        <f t="shared" si="1616"/>
        <v>0.8590999999999217</v>
      </c>
      <c r="H8604" s="64">
        <f t="shared" si="1609"/>
        <v>0.73666555389778077</v>
      </c>
      <c r="I8604" s="64">
        <f t="shared" si="1617"/>
        <v>1.649642459177203E-4</v>
      </c>
      <c r="K8604" s="65">
        <v>8591</v>
      </c>
      <c r="L8604" s="35">
        <f t="shared" si="1610"/>
        <v>140161.37087782106</v>
      </c>
      <c r="M8604" s="35">
        <f t="shared" si="1611"/>
        <v>130141.69487364616</v>
      </c>
      <c r="N8604" s="35">
        <f t="shared" si="1612"/>
        <v>55102.293524086104</v>
      </c>
      <c r="O8604" s="35">
        <f t="shared" si="1613"/>
        <v>325405.35927555338</v>
      </c>
      <c r="P8604" s="64">
        <f t="shared" si="1614"/>
        <v>8649</v>
      </c>
      <c r="Q8604" s="50">
        <f t="shared" si="1618"/>
        <v>0.8590999999999217</v>
      </c>
      <c r="R8604" s="64">
        <f t="shared" si="1615"/>
        <v>0.73666555389778077</v>
      </c>
      <c r="S8604" s="64">
        <f t="shared" si="1619"/>
        <v>1.649642459177203E-4</v>
      </c>
    </row>
    <row r="8605" spans="1:19" x14ac:dyDescent="0.25">
      <c r="A8605" s="65">
        <v>8592</v>
      </c>
      <c r="B8605" s="35">
        <v>287547.95199164574</v>
      </c>
      <c r="C8605" s="35">
        <v>166037.43030504306</v>
      </c>
      <c r="D8605" s="35">
        <v>58227.767357866716</v>
      </c>
      <c r="E8605" s="35">
        <v>511813.14965455548</v>
      </c>
      <c r="F8605" s="64">
        <f t="shared" si="1608"/>
        <v>8592</v>
      </c>
      <c r="G8605" s="50">
        <f t="shared" si="1616"/>
        <v>0.85919999999992169</v>
      </c>
      <c r="H8605" s="64">
        <f t="shared" si="1609"/>
        <v>0.73683054676963089</v>
      </c>
      <c r="I8605" s="64">
        <f t="shared" si="1617"/>
        <v>1.6499287185012257E-4</v>
      </c>
      <c r="K8605" s="65">
        <v>8592</v>
      </c>
      <c r="L8605" s="35">
        <f t="shared" si="1610"/>
        <v>172528.77119498744</v>
      </c>
      <c r="M8605" s="35">
        <f t="shared" si="1611"/>
        <v>99622.458183025839</v>
      </c>
      <c r="N8605" s="35">
        <f t="shared" si="1612"/>
        <v>52404.990622080048</v>
      </c>
      <c r="O8605" s="35">
        <f t="shared" si="1613"/>
        <v>324556.22000009334</v>
      </c>
      <c r="P8605" s="64">
        <f t="shared" si="1614"/>
        <v>8628</v>
      </c>
      <c r="Q8605" s="50">
        <f t="shared" si="1618"/>
        <v>0.85919999999992169</v>
      </c>
      <c r="R8605" s="64">
        <f t="shared" si="1615"/>
        <v>0.73683054676963089</v>
      </c>
      <c r="S8605" s="64">
        <f t="shared" si="1619"/>
        <v>1.6499287185012257E-4</v>
      </c>
    </row>
    <row r="8606" spans="1:19" x14ac:dyDescent="0.25">
      <c r="A8606" s="65">
        <v>8593</v>
      </c>
      <c r="B8606" s="35">
        <v>448775.7015131216</v>
      </c>
      <c r="C8606" s="35">
        <v>17907.229721386582</v>
      </c>
      <c r="D8606" s="35">
        <v>45182.60274961387</v>
      </c>
      <c r="E8606" s="35">
        <v>511865.53398412204</v>
      </c>
      <c r="F8606" s="64">
        <f t="shared" si="1608"/>
        <v>8593</v>
      </c>
      <c r="G8606" s="50">
        <f t="shared" si="1616"/>
        <v>0.85929999999992168</v>
      </c>
      <c r="H8606" s="64">
        <f t="shared" si="1609"/>
        <v>0.73699556827238033</v>
      </c>
      <c r="I8606" s="64">
        <f t="shared" si="1617"/>
        <v>1.6502150274944061E-4</v>
      </c>
      <c r="K8606" s="65">
        <v>8593</v>
      </c>
      <c r="L8606" s="35">
        <f t="shared" si="1610"/>
        <v>269265.42090787296</v>
      </c>
      <c r="M8606" s="35">
        <f t="shared" si="1611"/>
        <v>10744.337832831949</v>
      </c>
      <c r="N8606" s="35">
        <f t="shared" si="1612"/>
        <v>40664.342474652483</v>
      </c>
      <c r="O8606" s="35">
        <f t="shared" si="1613"/>
        <v>320674.10121535743</v>
      </c>
      <c r="P8606" s="64">
        <f t="shared" si="1614"/>
        <v>8534</v>
      </c>
      <c r="Q8606" s="50">
        <f t="shared" si="1618"/>
        <v>0.85929999999992168</v>
      </c>
      <c r="R8606" s="64">
        <f t="shared" si="1615"/>
        <v>0.73699556827238033</v>
      </c>
      <c r="S8606" s="64">
        <f t="shared" si="1619"/>
        <v>1.6502150274944061E-4</v>
      </c>
    </row>
    <row r="8607" spans="1:19" x14ac:dyDescent="0.25">
      <c r="A8607" s="65">
        <v>8594</v>
      </c>
      <c r="B8607" s="35">
        <v>299108.79740464367</v>
      </c>
      <c r="C8607" s="35">
        <v>171060.64583189815</v>
      </c>
      <c r="D8607" s="35">
        <v>41696.172802019049</v>
      </c>
      <c r="E8607" s="35">
        <v>511865.61603856087</v>
      </c>
      <c r="F8607" s="64">
        <f t="shared" si="1608"/>
        <v>8594</v>
      </c>
      <c r="G8607" s="50">
        <f t="shared" si="1616"/>
        <v>0.85939999999992167</v>
      </c>
      <c r="H8607" s="64">
        <f t="shared" si="1609"/>
        <v>0.73716061841099767</v>
      </c>
      <c r="I8607" s="64">
        <f t="shared" si="1617"/>
        <v>1.6505013861733975E-4</v>
      </c>
      <c r="K8607" s="65">
        <v>8594</v>
      </c>
      <c r="L8607" s="35">
        <f t="shared" si="1610"/>
        <v>179465.27844278619</v>
      </c>
      <c r="M8607" s="35">
        <f t="shared" si="1611"/>
        <v>102636.38749913889</v>
      </c>
      <c r="N8607" s="35">
        <f t="shared" si="1612"/>
        <v>37526.555521817143</v>
      </c>
      <c r="O8607" s="35">
        <f t="shared" si="1613"/>
        <v>319628.2214637422</v>
      </c>
      <c r="P8607" s="64">
        <f t="shared" si="1614"/>
        <v>8509</v>
      </c>
      <c r="Q8607" s="50">
        <f t="shared" si="1618"/>
        <v>0.85939999999992167</v>
      </c>
      <c r="R8607" s="64">
        <f t="shared" si="1615"/>
        <v>0.73716061841099767</v>
      </c>
      <c r="S8607" s="64">
        <f t="shared" si="1619"/>
        <v>1.6505013861733975E-4</v>
      </c>
    </row>
    <row r="8608" spans="1:19" x14ac:dyDescent="0.25">
      <c r="A8608" s="65">
        <v>8595</v>
      </c>
      <c r="B8608" s="35">
        <v>353198.94136888394</v>
      </c>
      <c r="C8608" s="35">
        <v>101644.6836040496</v>
      </c>
      <c r="D8608" s="35">
        <v>57074.353842567798</v>
      </c>
      <c r="E8608" s="35">
        <v>511917.97881550132</v>
      </c>
      <c r="F8608" s="64">
        <f t="shared" si="1608"/>
        <v>8595</v>
      </c>
      <c r="G8608" s="50">
        <f t="shared" si="1616"/>
        <v>0.85949999999992166</v>
      </c>
      <c r="H8608" s="64">
        <f t="shared" si="1609"/>
        <v>0.73732569719045193</v>
      </c>
      <c r="I8608" s="64">
        <f t="shared" si="1617"/>
        <v>1.6507877945426408E-4</v>
      </c>
      <c r="K8608" s="65">
        <v>8595</v>
      </c>
      <c r="L8608" s="35">
        <f t="shared" si="1610"/>
        <v>211919.36482133035</v>
      </c>
      <c r="M8608" s="35">
        <f t="shared" si="1611"/>
        <v>60986.810162429756</v>
      </c>
      <c r="N8608" s="35">
        <f t="shared" si="1612"/>
        <v>51366.918458311018</v>
      </c>
      <c r="O8608" s="35">
        <f t="shared" si="1613"/>
        <v>324273.09344207111</v>
      </c>
      <c r="P8608" s="64">
        <f t="shared" si="1614"/>
        <v>8617</v>
      </c>
      <c r="Q8608" s="50">
        <f t="shared" si="1618"/>
        <v>0.85949999999992166</v>
      </c>
      <c r="R8608" s="64">
        <f t="shared" si="1615"/>
        <v>0.73732569719045193</v>
      </c>
      <c r="S8608" s="64">
        <f t="shared" si="1619"/>
        <v>1.6507877945426408E-4</v>
      </c>
    </row>
    <row r="8609" spans="1:19" x14ac:dyDescent="0.25">
      <c r="A8609" s="65">
        <v>8596</v>
      </c>
      <c r="B8609" s="35">
        <v>262753.25604188914</v>
      </c>
      <c r="C8609" s="35">
        <v>182865.56223591778</v>
      </c>
      <c r="D8609" s="35">
        <v>66426.983255190731</v>
      </c>
      <c r="E8609" s="35">
        <v>512045.80153299763</v>
      </c>
      <c r="F8609" s="64">
        <f t="shared" si="1608"/>
        <v>8596</v>
      </c>
      <c r="G8609" s="50">
        <f t="shared" si="1616"/>
        <v>0.85959999999992165</v>
      </c>
      <c r="H8609" s="64">
        <f t="shared" si="1609"/>
        <v>0.73749080461571315</v>
      </c>
      <c r="I8609" s="64">
        <f t="shared" si="1617"/>
        <v>1.651074252612128E-4</v>
      </c>
      <c r="K8609" s="65">
        <v>8596</v>
      </c>
      <c r="L8609" s="35">
        <f t="shared" si="1610"/>
        <v>157651.95362513346</v>
      </c>
      <c r="M8609" s="35">
        <f t="shared" si="1611"/>
        <v>109719.33734155066</v>
      </c>
      <c r="N8609" s="35">
        <f t="shared" si="1612"/>
        <v>59784.284929671659</v>
      </c>
      <c r="O8609" s="35">
        <f t="shared" si="1613"/>
        <v>327155.57589635579</v>
      </c>
      <c r="P8609" s="64">
        <f t="shared" si="1614"/>
        <v>8687</v>
      </c>
      <c r="Q8609" s="50">
        <f t="shared" si="1618"/>
        <v>0.85959999999992165</v>
      </c>
      <c r="R8609" s="64">
        <f t="shared" si="1615"/>
        <v>0.73749080461571315</v>
      </c>
      <c r="S8609" s="64">
        <f t="shared" si="1619"/>
        <v>1.651074252612128E-4</v>
      </c>
    </row>
    <row r="8610" spans="1:19" x14ac:dyDescent="0.25">
      <c r="A8610" s="65">
        <v>8597</v>
      </c>
      <c r="B8610" s="35">
        <v>397293.35524123022</v>
      </c>
      <c r="C8610" s="35">
        <v>83948.603100884851</v>
      </c>
      <c r="D8610" s="35">
        <v>30874.347788647166</v>
      </c>
      <c r="E8610" s="35">
        <v>512116.30613076221</v>
      </c>
      <c r="F8610" s="64">
        <f t="shared" si="1608"/>
        <v>8597</v>
      </c>
      <c r="G8610" s="50">
        <f t="shared" si="1616"/>
        <v>0.85969999999992164</v>
      </c>
      <c r="H8610" s="64">
        <f t="shared" si="1609"/>
        <v>0.73765594069175211</v>
      </c>
      <c r="I8610" s="64">
        <f t="shared" si="1617"/>
        <v>1.6513607603896308E-4</v>
      </c>
      <c r="K8610" s="65">
        <v>8597</v>
      </c>
      <c r="L8610" s="35">
        <f t="shared" si="1610"/>
        <v>238376.01314473813</v>
      </c>
      <c r="M8610" s="35">
        <f t="shared" si="1611"/>
        <v>50369.161860530912</v>
      </c>
      <c r="N8610" s="35">
        <f t="shared" si="1612"/>
        <v>27786.913009782449</v>
      </c>
      <c r="O8610" s="35">
        <f t="shared" si="1613"/>
        <v>316532.0880150515</v>
      </c>
      <c r="P8610" s="64">
        <f t="shared" si="1614"/>
        <v>8422</v>
      </c>
      <c r="Q8610" s="50">
        <f t="shared" si="1618"/>
        <v>0.85969999999992164</v>
      </c>
      <c r="R8610" s="64">
        <f t="shared" si="1615"/>
        <v>0.73765594069175211</v>
      </c>
      <c r="S8610" s="64">
        <f t="shared" si="1619"/>
        <v>1.6513607603896308E-4</v>
      </c>
    </row>
    <row r="8611" spans="1:19" x14ac:dyDescent="0.25">
      <c r="A8611" s="65">
        <v>8598</v>
      </c>
      <c r="B8611" s="35">
        <v>381575.02568869042</v>
      </c>
      <c r="C8611" s="35">
        <v>81908.638199082998</v>
      </c>
      <c r="D8611" s="35">
        <v>48659.696336082459</v>
      </c>
      <c r="E8611" s="35">
        <v>512143.36022385588</v>
      </c>
      <c r="F8611" s="64">
        <f t="shared" si="1608"/>
        <v>8598</v>
      </c>
      <c r="G8611" s="50">
        <f t="shared" si="1616"/>
        <v>0.85979999999992163</v>
      </c>
      <c r="H8611" s="64">
        <f t="shared" si="1609"/>
        <v>0.73782110542354051</v>
      </c>
      <c r="I8611" s="64">
        <f t="shared" si="1617"/>
        <v>1.6516473178840307E-4</v>
      </c>
      <c r="K8611" s="65">
        <v>8598</v>
      </c>
      <c r="L8611" s="35">
        <f t="shared" si="1610"/>
        <v>228945.01541321425</v>
      </c>
      <c r="M8611" s="35">
        <f t="shared" si="1611"/>
        <v>49145.182919449799</v>
      </c>
      <c r="N8611" s="35">
        <f t="shared" si="1612"/>
        <v>43793.726702474218</v>
      </c>
      <c r="O8611" s="35">
        <f t="shared" si="1613"/>
        <v>321883.92503513827</v>
      </c>
      <c r="P8611" s="64">
        <f t="shared" si="1614"/>
        <v>8567</v>
      </c>
      <c r="Q8611" s="50">
        <f t="shared" si="1618"/>
        <v>0.85979999999992163</v>
      </c>
      <c r="R8611" s="64">
        <f t="shared" si="1615"/>
        <v>0.73782110542354051</v>
      </c>
      <c r="S8611" s="64">
        <f t="shared" si="1619"/>
        <v>1.6516473178840307E-4</v>
      </c>
    </row>
    <row r="8612" spans="1:19" x14ac:dyDescent="0.25">
      <c r="A8612" s="65">
        <v>8599</v>
      </c>
      <c r="B8612" s="35">
        <v>263510.26261831319</v>
      </c>
      <c r="C8612" s="35">
        <v>202810.54400433542</v>
      </c>
      <c r="D8612" s="35">
        <v>45894.301918751094</v>
      </c>
      <c r="E8612" s="35">
        <v>512215.10854139971</v>
      </c>
      <c r="F8612" s="64">
        <f t="shared" si="1608"/>
        <v>8599</v>
      </c>
      <c r="G8612" s="50">
        <f t="shared" si="1616"/>
        <v>0.85989999999992162</v>
      </c>
      <c r="H8612" s="64">
        <f t="shared" si="1609"/>
        <v>0.73798629881605127</v>
      </c>
      <c r="I8612" s="64">
        <f t="shared" si="1617"/>
        <v>1.6519339251075404E-4</v>
      </c>
      <c r="K8612" s="65">
        <v>8599</v>
      </c>
      <c r="L8612" s="35">
        <f t="shared" si="1610"/>
        <v>158106.15757098791</v>
      </c>
      <c r="M8612" s="35">
        <f t="shared" si="1611"/>
        <v>121686.32640260125</v>
      </c>
      <c r="N8612" s="35">
        <f t="shared" si="1612"/>
        <v>41304.871726875986</v>
      </c>
      <c r="O8612" s="35">
        <f t="shared" si="1613"/>
        <v>321097.35570046515</v>
      </c>
      <c r="P8612" s="64">
        <f t="shared" si="1614"/>
        <v>8546</v>
      </c>
      <c r="Q8612" s="50">
        <f t="shared" si="1618"/>
        <v>0.85989999999992162</v>
      </c>
      <c r="R8612" s="64">
        <f t="shared" si="1615"/>
        <v>0.73798629881605127</v>
      </c>
      <c r="S8612" s="64">
        <f t="shared" si="1619"/>
        <v>1.6519339251075404E-4</v>
      </c>
    </row>
    <row r="8613" spans="1:19" x14ac:dyDescent="0.25">
      <c r="A8613" s="65">
        <v>8600</v>
      </c>
      <c r="B8613" s="35">
        <v>329155.0505017403</v>
      </c>
      <c r="C8613" s="35">
        <v>130614.44573158977</v>
      </c>
      <c r="D8613" s="35">
        <v>52462.065375122394</v>
      </c>
      <c r="E8613" s="35">
        <v>512231.56160845252</v>
      </c>
      <c r="F8613" s="64">
        <f t="shared" si="1608"/>
        <v>8600</v>
      </c>
      <c r="G8613" s="50">
        <f t="shared" si="1616"/>
        <v>0.8599999999999216</v>
      </c>
      <c r="H8613" s="64">
        <f t="shared" si="1609"/>
        <v>0.73815152087425751</v>
      </c>
      <c r="I8613" s="64">
        <f t="shared" si="1617"/>
        <v>1.6522205820623803E-4</v>
      </c>
      <c r="K8613" s="65">
        <v>8600</v>
      </c>
      <c r="L8613" s="35">
        <f t="shared" si="1610"/>
        <v>197493.03030104417</v>
      </c>
      <c r="M8613" s="35">
        <f t="shared" si="1611"/>
        <v>78368.667438953868</v>
      </c>
      <c r="N8613" s="35">
        <f t="shared" si="1612"/>
        <v>47215.858837610154</v>
      </c>
      <c r="O8613" s="35">
        <f t="shared" si="1613"/>
        <v>323077.55657760822</v>
      </c>
      <c r="P8613" s="64">
        <f t="shared" si="1614"/>
        <v>8592</v>
      </c>
      <c r="Q8613" s="50">
        <f t="shared" si="1618"/>
        <v>0.8599999999999216</v>
      </c>
      <c r="R8613" s="64">
        <f t="shared" si="1615"/>
        <v>0.73815152087425751</v>
      </c>
      <c r="S8613" s="64">
        <f t="shared" si="1619"/>
        <v>1.6522205820623803E-4</v>
      </c>
    </row>
    <row r="8614" spans="1:19" x14ac:dyDescent="0.25">
      <c r="A8614" s="65">
        <v>8601</v>
      </c>
      <c r="B8614" s="35">
        <v>379779.47218907974</v>
      </c>
      <c r="C8614" s="35">
        <v>67364.076189556436</v>
      </c>
      <c r="D8614" s="35">
        <v>65110.507534696371</v>
      </c>
      <c r="E8614" s="35">
        <v>512254.05591333256</v>
      </c>
      <c r="F8614" s="64">
        <f t="shared" si="1608"/>
        <v>8601</v>
      </c>
      <c r="G8614" s="50">
        <f t="shared" si="1616"/>
        <v>0.86009999999992159</v>
      </c>
      <c r="H8614" s="64">
        <f t="shared" si="1609"/>
        <v>0.73831677160313358</v>
      </c>
      <c r="I8614" s="64">
        <f t="shared" si="1617"/>
        <v>1.6525072887607628E-4</v>
      </c>
      <c r="K8614" s="65">
        <v>8601</v>
      </c>
      <c r="L8614" s="35">
        <f t="shared" si="1610"/>
        <v>227867.68331344784</v>
      </c>
      <c r="M8614" s="35">
        <f t="shared" si="1611"/>
        <v>40418.445713733861</v>
      </c>
      <c r="N8614" s="35">
        <f t="shared" si="1612"/>
        <v>58599.456781226734</v>
      </c>
      <c r="O8614" s="35">
        <f t="shared" si="1613"/>
        <v>326885.58580840845</v>
      </c>
      <c r="P8614" s="64">
        <f t="shared" si="1614"/>
        <v>8679</v>
      </c>
      <c r="Q8614" s="50">
        <f t="shared" si="1618"/>
        <v>0.86009999999992159</v>
      </c>
      <c r="R8614" s="64">
        <f t="shared" si="1615"/>
        <v>0.73831677160313358</v>
      </c>
      <c r="S8614" s="64">
        <f t="shared" si="1619"/>
        <v>1.6525072887607628E-4</v>
      </c>
    </row>
    <row r="8615" spans="1:19" x14ac:dyDescent="0.25">
      <c r="A8615" s="65">
        <v>8602</v>
      </c>
      <c r="B8615" s="35">
        <v>233969.37867893174</v>
      </c>
      <c r="C8615" s="35">
        <v>214247.30272748566</v>
      </c>
      <c r="D8615" s="35">
        <v>64191.092248036948</v>
      </c>
      <c r="E8615" s="35">
        <v>512407.77365445433</v>
      </c>
      <c r="F8615" s="64">
        <f t="shared" si="1608"/>
        <v>8602</v>
      </c>
      <c r="G8615" s="50">
        <f t="shared" si="1616"/>
        <v>0.86019999999992158</v>
      </c>
      <c r="H8615" s="64">
        <f t="shared" si="1609"/>
        <v>0.73848205100765452</v>
      </c>
      <c r="I8615" s="64">
        <f t="shared" si="1617"/>
        <v>1.6527940452093492E-4</v>
      </c>
      <c r="K8615" s="65">
        <v>8602</v>
      </c>
      <c r="L8615" s="35">
        <f t="shared" si="1610"/>
        <v>140381.62720735904</v>
      </c>
      <c r="M8615" s="35">
        <f t="shared" si="1611"/>
        <v>128548.38163649139</v>
      </c>
      <c r="N8615" s="35">
        <f t="shared" si="1612"/>
        <v>57771.983023233253</v>
      </c>
      <c r="O8615" s="35">
        <f t="shared" si="1613"/>
        <v>326701.99186708371</v>
      </c>
      <c r="P8615" s="64">
        <f t="shared" si="1614"/>
        <v>8673</v>
      </c>
      <c r="Q8615" s="50">
        <f t="shared" si="1618"/>
        <v>0.86019999999992158</v>
      </c>
      <c r="R8615" s="64">
        <f t="shared" si="1615"/>
        <v>0.73848205100765452</v>
      </c>
      <c r="S8615" s="64">
        <f t="shared" si="1619"/>
        <v>1.6527940452093492E-4</v>
      </c>
    </row>
    <row r="8616" spans="1:19" x14ac:dyDescent="0.25">
      <c r="A8616" s="65">
        <v>8603</v>
      </c>
      <c r="B8616" s="35">
        <v>356422.22373147972</v>
      </c>
      <c r="C8616" s="35">
        <v>107449.11190336298</v>
      </c>
      <c r="D8616" s="35">
        <v>48621.484737797888</v>
      </c>
      <c r="E8616" s="35">
        <v>512492.82037264056</v>
      </c>
      <c r="F8616" s="64">
        <f t="shared" si="1608"/>
        <v>8603</v>
      </c>
      <c r="G8616" s="50">
        <f t="shared" si="1616"/>
        <v>0.86029999999992157</v>
      </c>
      <c r="H8616" s="64">
        <f t="shared" si="1609"/>
        <v>0.73864735909279655</v>
      </c>
      <c r="I8616" s="64">
        <f t="shared" si="1617"/>
        <v>1.6530808514203521E-4</v>
      </c>
      <c r="K8616" s="65">
        <v>8603</v>
      </c>
      <c r="L8616" s="35">
        <f t="shared" si="1610"/>
        <v>213853.33423888782</v>
      </c>
      <c r="M8616" s="35">
        <f t="shared" si="1611"/>
        <v>64469.467142017784</v>
      </c>
      <c r="N8616" s="35">
        <f t="shared" si="1612"/>
        <v>43759.3362640181</v>
      </c>
      <c r="O8616" s="35">
        <f t="shared" si="1613"/>
        <v>322082.1376449237</v>
      </c>
      <c r="P8616" s="64">
        <f t="shared" si="1614"/>
        <v>8575</v>
      </c>
      <c r="Q8616" s="50">
        <f t="shared" si="1618"/>
        <v>0.86029999999992157</v>
      </c>
      <c r="R8616" s="64">
        <f t="shared" si="1615"/>
        <v>0.73864735909279655</v>
      </c>
      <c r="S8616" s="64">
        <f t="shared" si="1619"/>
        <v>1.6530808514203521E-4</v>
      </c>
    </row>
    <row r="8617" spans="1:19" x14ac:dyDescent="0.25">
      <c r="A8617" s="65">
        <v>8604</v>
      </c>
      <c r="B8617" s="35">
        <v>195159.2626766093</v>
      </c>
      <c r="C8617" s="35">
        <v>251390.5517641831</v>
      </c>
      <c r="D8617" s="35">
        <v>65961.165457388008</v>
      </c>
      <c r="E8617" s="35">
        <v>512510.97989818046</v>
      </c>
      <c r="F8617" s="64">
        <f t="shared" si="1608"/>
        <v>8604</v>
      </c>
      <c r="G8617" s="50">
        <f t="shared" si="1616"/>
        <v>0.86039999999992156</v>
      </c>
      <c r="H8617" s="64">
        <f t="shared" si="1609"/>
        <v>0.73881269586353659</v>
      </c>
      <c r="I8617" s="64">
        <f t="shared" si="1617"/>
        <v>1.6533677074004327E-4</v>
      </c>
      <c r="K8617" s="65">
        <v>8604</v>
      </c>
      <c r="L8617" s="35">
        <f t="shared" si="1610"/>
        <v>117095.55760596557</v>
      </c>
      <c r="M8617" s="35">
        <f t="shared" si="1611"/>
        <v>150834.33105850985</v>
      </c>
      <c r="N8617" s="35">
        <f t="shared" si="1612"/>
        <v>59365.04891164921</v>
      </c>
      <c r="O8617" s="35">
        <f t="shared" si="1613"/>
        <v>327294.93757612462</v>
      </c>
      <c r="P8617" s="64">
        <f t="shared" si="1614"/>
        <v>8692</v>
      </c>
      <c r="Q8617" s="50">
        <f t="shared" si="1618"/>
        <v>0.86039999999992156</v>
      </c>
      <c r="R8617" s="64">
        <f t="shared" si="1615"/>
        <v>0.73881269586353659</v>
      </c>
      <c r="S8617" s="64">
        <f t="shared" si="1619"/>
        <v>1.6533677074004327E-4</v>
      </c>
    </row>
    <row r="8618" spans="1:19" x14ac:dyDescent="0.25">
      <c r="A8618" s="65">
        <v>8605</v>
      </c>
      <c r="B8618" s="35">
        <v>336906.41181439336</v>
      </c>
      <c r="C8618" s="35">
        <v>115358.04383920974</v>
      </c>
      <c r="D8618" s="35">
        <v>60297.912583540237</v>
      </c>
      <c r="E8618" s="35">
        <v>512562.36823714332</v>
      </c>
      <c r="F8618" s="64">
        <f t="shared" si="1608"/>
        <v>8605</v>
      </c>
      <c r="G8618" s="50">
        <f t="shared" si="1616"/>
        <v>0.86049999999992155</v>
      </c>
      <c r="H8618" s="64">
        <f t="shared" si="1609"/>
        <v>0.73897806132485222</v>
      </c>
      <c r="I8618" s="64">
        <f t="shared" si="1617"/>
        <v>1.6536546131562524E-4</v>
      </c>
      <c r="K8618" s="65">
        <v>8605</v>
      </c>
      <c r="L8618" s="35">
        <f t="shared" si="1610"/>
        <v>202143.84708863602</v>
      </c>
      <c r="M8618" s="35">
        <f t="shared" si="1611"/>
        <v>69214.826303525842</v>
      </c>
      <c r="N8618" s="35">
        <f t="shared" si="1612"/>
        <v>54268.121325186214</v>
      </c>
      <c r="O8618" s="35">
        <f t="shared" si="1613"/>
        <v>325626.79471734806</v>
      </c>
      <c r="P8618" s="64">
        <f t="shared" si="1614"/>
        <v>8653</v>
      </c>
      <c r="Q8618" s="50">
        <f t="shared" si="1618"/>
        <v>0.86049999999992155</v>
      </c>
      <c r="R8618" s="64">
        <f t="shared" si="1615"/>
        <v>0.73897806132485222</v>
      </c>
      <c r="S8618" s="64">
        <f t="shared" si="1619"/>
        <v>1.6536546131562524E-4</v>
      </c>
    </row>
    <row r="8619" spans="1:19" x14ac:dyDescent="0.25">
      <c r="A8619" s="65">
        <v>8606</v>
      </c>
      <c r="B8619" s="35">
        <v>289633.88559461682</v>
      </c>
      <c r="C8619" s="35">
        <v>175394.86037637855</v>
      </c>
      <c r="D8619" s="35">
        <v>47606.607695852268</v>
      </c>
      <c r="E8619" s="35">
        <v>512635.35366684769</v>
      </c>
      <c r="F8619" s="64">
        <f t="shared" si="1608"/>
        <v>8606</v>
      </c>
      <c r="G8619" s="50">
        <f t="shared" si="1616"/>
        <v>0.86059999999992154</v>
      </c>
      <c r="H8619" s="64">
        <f t="shared" si="1609"/>
        <v>0.73914345548172222</v>
      </c>
      <c r="I8619" s="64">
        <f t="shared" si="1617"/>
        <v>1.6539415687000236E-4</v>
      </c>
      <c r="K8619" s="65">
        <v>8606</v>
      </c>
      <c r="L8619" s="35">
        <f t="shared" si="1610"/>
        <v>173780.3313567701</v>
      </c>
      <c r="M8619" s="35">
        <f t="shared" si="1611"/>
        <v>105236.91622582712</v>
      </c>
      <c r="N8619" s="35">
        <f t="shared" si="1612"/>
        <v>42845.946926267039</v>
      </c>
      <c r="O8619" s="35">
        <f t="shared" si="1613"/>
        <v>321863.19450886425</v>
      </c>
      <c r="P8619" s="64">
        <f t="shared" si="1614"/>
        <v>8566</v>
      </c>
      <c r="Q8619" s="50">
        <f t="shared" si="1618"/>
        <v>0.86059999999992154</v>
      </c>
      <c r="R8619" s="64">
        <f t="shared" si="1615"/>
        <v>0.73914345548172222</v>
      </c>
      <c r="S8619" s="64">
        <f t="shared" si="1619"/>
        <v>1.6539415687000236E-4</v>
      </c>
    </row>
    <row r="8620" spans="1:19" x14ac:dyDescent="0.25">
      <c r="A8620" s="65">
        <v>8607</v>
      </c>
      <c r="B8620" s="35">
        <v>335513.37123061711</v>
      </c>
      <c r="C8620" s="35">
        <v>129170.38772706938</v>
      </c>
      <c r="D8620" s="35">
        <v>47964.249634112355</v>
      </c>
      <c r="E8620" s="35">
        <v>512648.00859179883</v>
      </c>
      <c r="F8620" s="64">
        <f t="shared" si="1608"/>
        <v>8607</v>
      </c>
      <c r="G8620" s="50">
        <f t="shared" si="1616"/>
        <v>0.86069999999992153</v>
      </c>
      <c r="H8620" s="64">
        <f t="shared" si="1609"/>
        <v>0.73930887833912584</v>
      </c>
      <c r="I8620" s="64">
        <f t="shared" si="1617"/>
        <v>1.6542285740361873E-4</v>
      </c>
      <c r="K8620" s="65">
        <v>8607</v>
      </c>
      <c r="L8620" s="35">
        <f t="shared" si="1610"/>
        <v>201308.02273837026</v>
      </c>
      <c r="M8620" s="35">
        <f t="shared" si="1611"/>
        <v>77502.232636241621</v>
      </c>
      <c r="N8620" s="35">
        <f t="shared" si="1612"/>
        <v>43167.82467070112</v>
      </c>
      <c r="O8620" s="35">
        <f t="shared" si="1613"/>
        <v>321978.08004531299</v>
      </c>
      <c r="P8620" s="64">
        <f t="shared" si="1614"/>
        <v>8570</v>
      </c>
      <c r="Q8620" s="50">
        <f t="shared" si="1618"/>
        <v>0.86069999999992153</v>
      </c>
      <c r="R8620" s="64">
        <f t="shared" si="1615"/>
        <v>0.73930887833912584</v>
      </c>
      <c r="S8620" s="64">
        <f t="shared" si="1619"/>
        <v>1.6542285740361873E-4</v>
      </c>
    </row>
    <row r="8621" spans="1:19" x14ac:dyDescent="0.25">
      <c r="A8621" s="65">
        <v>8608</v>
      </c>
      <c r="B8621" s="35">
        <v>359904.66140622069</v>
      </c>
      <c r="C8621" s="35">
        <v>109147.19734268986</v>
      </c>
      <c r="D8621" s="35">
        <v>43617.866134403303</v>
      </c>
      <c r="E8621" s="35">
        <v>512669.72488331387</v>
      </c>
      <c r="F8621" s="64">
        <f t="shared" si="1608"/>
        <v>8608</v>
      </c>
      <c r="G8621" s="50">
        <f t="shared" si="1616"/>
        <v>0.86079999999992152</v>
      </c>
      <c r="H8621" s="64">
        <f t="shared" si="1609"/>
        <v>0.73947432990204376</v>
      </c>
      <c r="I8621" s="64">
        <f t="shared" si="1617"/>
        <v>1.6545156291791763E-4</v>
      </c>
      <c r="K8621" s="65">
        <v>8608</v>
      </c>
      <c r="L8621" s="35">
        <f t="shared" si="1610"/>
        <v>215942.79684373242</v>
      </c>
      <c r="M8621" s="35">
        <f t="shared" si="1611"/>
        <v>65488.318405613914</v>
      </c>
      <c r="N8621" s="35">
        <f t="shared" si="1612"/>
        <v>39256.079520962972</v>
      </c>
      <c r="O8621" s="35">
        <f t="shared" si="1613"/>
        <v>320687.19477030932</v>
      </c>
      <c r="P8621" s="64">
        <f t="shared" si="1614"/>
        <v>8535</v>
      </c>
      <c r="Q8621" s="50">
        <f t="shared" si="1618"/>
        <v>0.86079999999992152</v>
      </c>
      <c r="R8621" s="64">
        <f t="shared" si="1615"/>
        <v>0.73947432990204376</v>
      </c>
      <c r="S8621" s="64">
        <f t="shared" si="1619"/>
        <v>1.6545156291791763E-4</v>
      </c>
    </row>
    <row r="8622" spans="1:19" x14ac:dyDescent="0.25">
      <c r="A8622" s="65">
        <v>8609</v>
      </c>
      <c r="B8622" s="35">
        <v>363218.33724840119</v>
      </c>
      <c r="C8622" s="35">
        <v>96572.430483952281</v>
      </c>
      <c r="D8622" s="35">
        <v>52890.209089260519</v>
      </c>
      <c r="E8622" s="35">
        <v>512680.97682161396</v>
      </c>
      <c r="F8622" s="64">
        <f t="shared" si="1608"/>
        <v>8609</v>
      </c>
      <c r="G8622" s="50">
        <f t="shared" si="1616"/>
        <v>0.86089999999992151</v>
      </c>
      <c r="H8622" s="64">
        <f t="shared" si="1609"/>
        <v>0.7396398101754571</v>
      </c>
      <c r="I8622" s="64">
        <f t="shared" si="1617"/>
        <v>1.6548027341334315E-4</v>
      </c>
      <c r="K8622" s="65">
        <v>8609</v>
      </c>
      <c r="L8622" s="35">
        <f t="shared" si="1610"/>
        <v>217931.0023490407</v>
      </c>
      <c r="M8622" s="35">
        <f t="shared" si="1611"/>
        <v>57943.458290371367</v>
      </c>
      <c r="N8622" s="35">
        <f t="shared" si="1612"/>
        <v>47601.188180334466</v>
      </c>
      <c r="O8622" s="35">
        <f t="shared" si="1613"/>
        <v>323475.64881974651</v>
      </c>
      <c r="P8622" s="64">
        <f t="shared" si="1614"/>
        <v>8599</v>
      </c>
      <c r="Q8622" s="50">
        <f t="shared" si="1618"/>
        <v>0.86089999999992151</v>
      </c>
      <c r="R8622" s="64">
        <f t="shared" si="1615"/>
        <v>0.7396398101754571</v>
      </c>
      <c r="S8622" s="64">
        <f t="shared" si="1619"/>
        <v>1.6548027341334315E-4</v>
      </c>
    </row>
    <row r="8623" spans="1:19" x14ac:dyDescent="0.25">
      <c r="A8623" s="65">
        <v>8610</v>
      </c>
      <c r="B8623" s="35">
        <v>275886.52909258392</v>
      </c>
      <c r="C8623" s="35">
        <v>164549.64684878962</v>
      </c>
      <c r="D8623" s="35">
        <v>72252.352941735589</v>
      </c>
      <c r="E8623" s="35">
        <v>512688.52888310916</v>
      </c>
      <c r="F8623" s="64">
        <f t="shared" si="1608"/>
        <v>8610</v>
      </c>
      <c r="G8623" s="50">
        <f t="shared" si="1616"/>
        <v>0.86099999999992149</v>
      </c>
      <c r="H8623" s="64">
        <f t="shared" si="1609"/>
        <v>0.73980531916434766</v>
      </c>
      <c r="I8623" s="64">
        <f t="shared" si="1617"/>
        <v>1.6550898889056143E-4</v>
      </c>
      <c r="K8623" s="65">
        <v>8610</v>
      </c>
      <c r="L8623" s="35">
        <f t="shared" si="1610"/>
        <v>165531.91745555034</v>
      </c>
      <c r="M8623" s="35">
        <f t="shared" si="1611"/>
        <v>98729.788109273766</v>
      </c>
      <c r="N8623" s="35">
        <f t="shared" si="1612"/>
        <v>65027.11764756203</v>
      </c>
      <c r="O8623" s="35">
        <f t="shared" si="1613"/>
        <v>329288.82321238611</v>
      </c>
      <c r="P8623" s="64">
        <f t="shared" si="1614"/>
        <v>8730</v>
      </c>
      <c r="Q8623" s="50">
        <f t="shared" si="1618"/>
        <v>0.86099999999992149</v>
      </c>
      <c r="R8623" s="64">
        <f t="shared" si="1615"/>
        <v>0.73980531916434766</v>
      </c>
      <c r="S8623" s="64">
        <f t="shared" si="1619"/>
        <v>1.6550898889056143E-4</v>
      </c>
    </row>
    <row r="8624" spans="1:19" x14ac:dyDescent="0.25">
      <c r="A8624" s="65">
        <v>8611</v>
      </c>
      <c r="B8624" s="35">
        <v>100879.66203754008</v>
      </c>
      <c r="C8624" s="35">
        <v>332914.0738819848</v>
      </c>
      <c r="D8624" s="35">
        <v>78995.065559030394</v>
      </c>
      <c r="E8624" s="35">
        <v>512788.80147855531</v>
      </c>
      <c r="F8624" s="64">
        <f t="shared" si="1608"/>
        <v>8611</v>
      </c>
      <c r="G8624" s="50">
        <f t="shared" si="1616"/>
        <v>0.86109999999992148</v>
      </c>
      <c r="H8624" s="64">
        <f t="shared" si="1609"/>
        <v>0.73997085687369879</v>
      </c>
      <c r="I8624" s="64">
        <f t="shared" si="1617"/>
        <v>1.6553770935112677E-4</v>
      </c>
      <c r="K8624" s="65">
        <v>8611</v>
      </c>
      <c r="L8624" s="35">
        <f t="shared" si="1610"/>
        <v>60527.797222524045</v>
      </c>
      <c r="M8624" s="35">
        <f t="shared" si="1611"/>
        <v>199748.44432919088</v>
      </c>
      <c r="N8624" s="35">
        <f t="shared" si="1612"/>
        <v>71095.55900312736</v>
      </c>
      <c r="O8624" s="35">
        <f t="shared" si="1613"/>
        <v>331371.80055484228</v>
      </c>
      <c r="P8624" s="64">
        <f t="shared" si="1614"/>
        <v>8770</v>
      </c>
      <c r="Q8624" s="50">
        <f t="shared" si="1618"/>
        <v>0.86109999999992148</v>
      </c>
      <c r="R8624" s="64">
        <f t="shared" si="1615"/>
        <v>0.73997085687369879</v>
      </c>
      <c r="S8624" s="64">
        <f t="shared" si="1619"/>
        <v>1.6553770935112677E-4</v>
      </c>
    </row>
    <row r="8625" spans="1:19" x14ac:dyDescent="0.25">
      <c r="A8625" s="65">
        <v>8612</v>
      </c>
      <c r="B8625" s="35">
        <v>311336.26405827358</v>
      </c>
      <c r="C8625" s="35">
        <v>158379.55251619348</v>
      </c>
      <c r="D8625" s="35">
        <v>43126.083685998739</v>
      </c>
      <c r="E8625" s="35">
        <v>512841.9002604658</v>
      </c>
      <c r="F8625" s="64">
        <f t="shared" si="1608"/>
        <v>8612</v>
      </c>
      <c r="G8625" s="50">
        <f t="shared" si="1616"/>
        <v>0.86119999999992147</v>
      </c>
      <c r="H8625" s="64">
        <f t="shared" si="1609"/>
        <v>0.74013642330849394</v>
      </c>
      <c r="I8625" s="64">
        <f t="shared" si="1617"/>
        <v>1.6556643479515021E-4</v>
      </c>
      <c r="K8625" s="65">
        <v>8612</v>
      </c>
      <c r="L8625" s="35">
        <f t="shared" si="1610"/>
        <v>186801.75843496414</v>
      </c>
      <c r="M8625" s="35">
        <f t="shared" si="1611"/>
        <v>95027.73150971609</v>
      </c>
      <c r="N8625" s="35">
        <f t="shared" si="1612"/>
        <v>38813.475317398865</v>
      </c>
      <c r="O8625" s="35">
        <f t="shared" si="1613"/>
        <v>320642.96526207909</v>
      </c>
      <c r="P8625" s="64">
        <f t="shared" si="1614"/>
        <v>8533</v>
      </c>
      <c r="Q8625" s="50">
        <f t="shared" si="1618"/>
        <v>0.86119999999992147</v>
      </c>
      <c r="R8625" s="64">
        <f t="shared" si="1615"/>
        <v>0.74013642330849394</v>
      </c>
      <c r="S8625" s="64">
        <f t="shared" si="1619"/>
        <v>1.6556643479515021E-4</v>
      </c>
    </row>
    <row r="8626" spans="1:19" x14ac:dyDescent="0.25">
      <c r="A8626" s="65">
        <v>8613</v>
      </c>
      <c r="B8626" s="35">
        <v>268287.91362407472</v>
      </c>
      <c r="C8626" s="35">
        <v>188630.2324717959</v>
      </c>
      <c r="D8626" s="35">
        <v>55987.851235492475</v>
      </c>
      <c r="E8626" s="35">
        <v>512905.99733136315</v>
      </c>
      <c r="F8626" s="64">
        <f t="shared" si="1608"/>
        <v>8613</v>
      </c>
      <c r="G8626" s="50">
        <f t="shared" si="1616"/>
        <v>0.86129999999992146</v>
      </c>
      <c r="H8626" s="64">
        <f t="shared" si="1609"/>
        <v>0.74030201847371813</v>
      </c>
      <c r="I8626" s="64">
        <f t="shared" si="1617"/>
        <v>1.6559516522418605E-4</v>
      </c>
      <c r="K8626" s="65">
        <v>8613</v>
      </c>
      <c r="L8626" s="35">
        <f t="shared" si="1610"/>
        <v>160972.74817444483</v>
      </c>
      <c r="M8626" s="35">
        <f t="shared" si="1611"/>
        <v>113178.13948307754</v>
      </c>
      <c r="N8626" s="35">
        <f t="shared" si="1612"/>
        <v>50389.066111943226</v>
      </c>
      <c r="O8626" s="35">
        <f t="shared" si="1613"/>
        <v>324539.95376946556</v>
      </c>
      <c r="P8626" s="64">
        <f t="shared" si="1614"/>
        <v>8627</v>
      </c>
      <c r="Q8626" s="50">
        <f t="shared" si="1618"/>
        <v>0.86129999999992146</v>
      </c>
      <c r="R8626" s="64">
        <f t="shared" si="1615"/>
        <v>0.74030201847371813</v>
      </c>
      <c r="S8626" s="64">
        <f t="shared" si="1619"/>
        <v>1.6559516522418605E-4</v>
      </c>
    </row>
    <row r="8627" spans="1:19" x14ac:dyDescent="0.25">
      <c r="A8627" s="65">
        <v>8614</v>
      </c>
      <c r="B8627" s="35">
        <v>198077.8663136783</v>
      </c>
      <c r="C8627" s="35">
        <v>267558.68506254314</v>
      </c>
      <c r="D8627" s="35">
        <v>47273.519711886838</v>
      </c>
      <c r="E8627" s="35">
        <v>512910.07108810829</v>
      </c>
      <c r="F8627" s="64">
        <f t="shared" si="1608"/>
        <v>8614</v>
      </c>
      <c r="G8627" s="50">
        <f t="shared" si="1616"/>
        <v>0.86139999999992145</v>
      </c>
      <c r="H8627" s="64">
        <f t="shared" si="1609"/>
        <v>0.74046764237435658</v>
      </c>
      <c r="I8627" s="64">
        <f t="shared" si="1617"/>
        <v>1.6562390063845633E-4</v>
      </c>
      <c r="K8627" s="65">
        <v>8614</v>
      </c>
      <c r="L8627" s="35">
        <f t="shared" si="1610"/>
        <v>118846.71978820697</v>
      </c>
      <c r="M8627" s="35">
        <f t="shared" si="1611"/>
        <v>160535.21103752588</v>
      </c>
      <c r="N8627" s="35">
        <f t="shared" si="1612"/>
        <v>42546.167740698154</v>
      </c>
      <c r="O8627" s="35">
        <f t="shared" si="1613"/>
        <v>321928.09856643103</v>
      </c>
      <c r="P8627" s="64">
        <f t="shared" si="1614"/>
        <v>8568</v>
      </c>
      <c r="Q8627" s="50">
        <f t="shared" si="1618"/>
        <v>0.86139999999992145</v>
      </c>
      <c r="R8627" s="64">
        <f t="shared" si="1615"/>
        <v>0.74046764237435658</v>
      </c>
      <c r="S8627" s="64">
        <f t="shared" si="1619"/>
        <v>1.6562390063845633E-4</v>
      </c>
    </row>
    <row r="8628" spans="1:19" x14ac:dyDescent="0.25">
      <c r="A8628" s="65">
        <v>8615</v>
      </c>
      <c r="B8628" s="35">
        <v>464775.82632250898</v>
      </c>
      <c r="C8628" s="35">
        <v>0</v>
      </c>
      <c r="D8628" s="35">
        <v>48140.0562706083</v>
      </c>
      <c r="E8628" s="35">
        <v>512915.88259311731</v>
      </c>
      <c r="F8628" s="64">
        <f t="shared" si="1608"/>
        <v>8615</v>
      </c>
      <c r="G8628" s="50">
        <f t="shared" si="1616"/>
        <v>0.86149999999992144</v>
      </c>
      <c r="H8628" s="64">
        <f t="shared" si="1609"/>
        <v>0.74063329501539565</v>
      </c>
      <c r="I8628" s="64">
        <f t="shared" si="1617"/>
        <v>1.6565264103907129E-4</v>
      </c>
      <c r="K8628" s="65">
        <v>8615</v>
      </c>
      <c r="L8628" s="35">
        <f t="shared" si="1610"/>
        <v>278865.4957935054</v>
      </c>
      <c r="M8628" s="35">
        <f t="shared" si="1611"/>
        <v>0</v>
      </c>
      <c r="N8628" s="35">
        <f t="shared" si="1612"/>
        <v>43326.050643547474</v>
      </c>
      <c r="O8628" s="35">
        <f t="shared" si="1613"/>
        <v>322191.54643705289</v>
      </c>
      <c r="P8628" s="64">
        <f t="shared" si="1614"/>
        <v>8577</v>
      </c>
      <c r="Q8628" s="50">
        <f t="shared" si="1618"/>
        <v>0.86149999999992144</v>
      </c>
      <c r="R8628" s="64">
        <f t="shared" si="1615"/>
        <v>0.74063329501539565</v>
      </c>
      <c r="S8628" s="64">
        <f t="shared" si="1619"/>
        <v>1.6565264103907129E-4</v>
      </c>
    </row>
    <row r="8629" spans="1:19" x14ac:dyDescent="0.25">
      <c r="A8629" s="65">
        <v>8616</v>
      </c>
      <c r="B8629" s="35">
        <v>324312.70191574749</v>
      </c>
      <c r="C8629" s="35">
        <v>122416.75783156758</v>
      </c>
      <c r="D8629" s="35">
        <v>66193.891570051463</v>
      </c>
      <c r="E8629" s="35">
        <v>512923.35131736647</v>
      </c>
      <c r="F8629" s="64">
        <f t="shared" si="1608"/>
        <v>8616</v>
      </c>
      <c r="G8629" s="50">
        <f t="shared" si="1616"/>
        <v>0.86159999999992143</v>
      </c>
      <c r="H8629" s="64">
        <f t="shared" si="1609"/>
        <v>0.74079897640182313</v>
      </c>
      <c r="I8629" s="64">
        <f t="shared" si="1617"/>
        <v>1.6568138642747421E-4</v>
      </c>
      <c r="K8629" s="65">
        <v>8616</v>
      </c>
      <c r="L8629" s="35">
        <f t="shared" si="1610"/>
        <v>194587.62114944847</v>
      </c>
      <c r="M8629" s="35">
        <f t="shared" si="1611"/>
        <v>73450.054698940541</v>
      </c>
      <c r="N8629" s="35">
        <f t="shared" si="1612"/>
        <v>59574.502413046321</v>
      </c>
      <c r="O8629" s="35">
        <f t="shared" si="1613"/>
        <v>327612.17826143536</v>
      </c>
      <c r="P8629" s="64">
        <f t="shared" si="1614"/>
        <v>8699</v>
      </c>
      <c r="Q8629" s="50">
        <f t="shared" si="1618"/>
        <v>0.86159999999992143</v>
      </c>
      <c r="R8629" s="64">
        <f t="shared" si="1615"/>
        <v>0.74079897640182313</v>
      </c>
      <c r="S8629" s="64">
        <f t="shared" si="1619"/>
        <v>1.6568138642747421E-4</v>
      </c>
    </row>
    <row r="8630" spans="1:19" x14ac:dyDescent="0.25">
      <c r="A8630" s="65">
        <v>8617</v>
      </c>
      <c r="B8630" s="35">
        <v>233790.98231107095</v>
      </c>
      <c r="C8630" s="35">
        <v>237690.41740999045</v>
      </c>
      <c r="D8630" s="35">
        <v>41781.309997802033</v>
      </c>
      <c r="E8630" s="35">
        <v>513262.70971886342</v>
      </c>
      <c r="F8630" s="64">
        <f t="shared" si="1608"/>
        <v>8617</v>
      </c>
      <c r="G8630" s="50">
        <f t="shared" si="1616"/>
        <v>0.86169999999992142</v>
      </c>
      <c r="H8630" s="64">
        <f t="shared" si="1609"/>
        <v>0.74096468653862657</v>
      </c>
      <c r="I8630" s="64">
        <f t="shared" si="1617"/>
        <v>1.6571013680344304E-4</v>
      </c>
      <c r="K8630" s="65">
        <v>8617</v>
      </c>
      <c r="L8630" s="35">
        <f t="shared" si="1610"/>
        <v>140274.58938664256</v>
      </c>
      <c r="M8630" s="35">
        <f t="shared" si="1611"/>
        <v>142614.25044599426</v>
      </c>
      <c r="N8630" s="35">
        <f t="shared" si="1612"/>
        <v>37603.178998021831</v>
      </c>
      <c r="O8630" s="35">
        <f t="shared" si="1613"/>
        <v>320492.01883065864</v>
      </c>
      <c r="P8630" s="64">
        <f t="shared" si="1614"/>
        <v>8527</v>
      </c>
      <c r="Q8630" s="50">
        <f t="shared" si="1618"/>
        <v>0.86169999999992142</v>
      </c>
      <c r="R8630" s="64">
        <f t="shared" si="1615"/>
        <v>0.74096468653862657</v>
      </c>
      <c r="S8630" s="64">
        <f t="shared" si="1619"/>
        <v>1.6571013680344304E-4</v>
      </c>
    </row>
    <row r="8631" spans="1:19" x14ac:dyDescent="0.25">
      <c r="A8631" s="65">
        <v>8618</v>
      </c>
      <c r="B8631" s="35">
        <v>197879.68535025173</v>
      </c>
      <c r="C8631" s="35">
        <v>256029.46254438261</v>
      </c>
      <c r="D8631" s="35">
        <v>59413.352505690433</v>
      </c>
      <c r="E8631" s="35">
        <v>513322.50040032476</v>
      </c>
      <c r="F8631" s="64">
        <f t="shared" si="1608"/>
        <v>8618</v>
      </c>
      <c r="G8631" s="50">
        <f t="shared" si="1616"/>
        <v>0.86179999999992141</v>
      </c>
      <c r="H8631" s="64">
        <f t="shared" si="1609"/>
        <v>0.74113042543079533</v>
      </c>
      <c r="I8631" s="64">
        <f t="shared" si="1617"/>
        <v>1.6573889216875415E-4</v>
      </c>
      <c r="K8631" s="65">
        <v>8618</v>
      </c>
      <c r="L8631" s="35">
        <f t="shared" si="1610"/>
        <v>118727.81121015103</v>
      </c>
      <c r="M8631" s="35">
        <f t="shared" si="1611"/>
        <v>153617.67752662956</v>
      </c>
      <c r="N8631" s="35">
        <f t="shared" si="1612"/>
        <v>53472.017255121391</v>
      </c>
      <c r="O8631" s="35">
        <f t="shared" si="1613"/>
        <v>325817.50599190197</v>
      </c>
      <c r="P8631" s="64">
        <f t="shared" si="1614"/>
        <v>8658</v>
      </c>
      <c r="Q8631" s="50">
        <f t="shared" si="1618"/>
        <v>0.86179999999992141</v>
      </c>
      <c r="R8631" s="64">
        <f t="shared" si="1615"/>
        <v>0.74113042543079533</v>
      </c>
      <c r="S8631" s="64">
        <f t="shared" si="1619"/>
        <v>1.6573889216875415E-4</v>
      </c>
    </row>
    <row r="8632" spans="1:19" x14ac:dyDescent="0.25">
      <c r="A8632" s="65">
        <v>8619</v>
      </c>
      <c r="B8632" s="35">
        <v>313117.65806127631</v>
      </c>
      <c r="C8632" s="35">
        <v>162491.81415262166</v>
      </c>
      <c r="D8632" s="35">
        <v>37859.748638077916</v>
      </c>
      <c r="E8632" s="35">
        <v>513469.2208519759</v>
      </c>
      <c r="F8632" s="64">
        <f t="shared" si="1608"/>
        <v>8619</v>
      </c>
      <c r="G8632" s="50">
        <f t="shared" si="1616"/>
        <v>0.8618999999999214</v>
      </c>
      <c r="H8632" s="64">
        <f t="shared" si="1609"/>
        <v>0.74129619308331895</v>
      </c>
      <c r="I8632" s="64">
        <f t="shared" si="1617"/>
        <v>1.6576765252362957E-4</v>
      </c>
      <c r="K8632" s="65">
        <v>8619</v>
      </c>
      <c r="L8632" s="35">
        <f t="shared" si="1610"/>
        <v>187870.59483676578</v>
      </c>
      <c r="M8632" s="35">
        <f t="shared" si="1611"/>
        <v>97495.088491572998</v>
      </c>
      <c r="N8632" s="35">
        <f t="shared" si="1612"/>
        <v>34073.773774270128</v>
      </c>
      <c r="O8632" s="35">
        <f t="shared" si="1613"/>
        <v>319439.45710260893</v>
      </c>
      <c r="P8632" s="64">
        <f t="shared" si="1614"/>
        <v>8501</v>
      </c>
      <c r="Q8632" s="50">
        <f t="shared" si="1618"/>
        <v>0.8618999999999214</v>
      </c>
      <c r="R8632" s="64">
        <f t="shared" si="1615"/>
        <v>0.74129619308331895</v>
      </c>
      <c r="S8632" s="64">
        <f t="shared" si="1619"/>
        <v>1.6576765252362957E-4</v>
      </c>
    </row>
    <row r="8633" spans="1:19" x14ac:dyDescent="0.25">
      <c r="A8633" s="65">
        <v>8620</v>
      </c>
      <c r="B8633" s="35">
        <v>411308.97829519911</v>
      </c>
      <c r="C8633" s="35">
        <v>59790.810103975418</v>
      </c>
      <c r="D8633" s="35">
        <v>42439.113356749513</v>
      </c>
      <c r="E8633" s="35">
        <v>513538.90175592405</v>
      </c>
      <c r="F8633" s="64">
        <f t="shared" si="1608"/>
        <v>8620</v>
      </c>
      <c r="G8633" s="50">
        <f t="shared" si="1616"/>
        <v>0.86199999999992138</v>
      </c>
      <c r="H8633" s="64">
        <f t="shared" si="1609"/>
        <v>0.74146198950118858</v>
      </c>
      <c r="I8633" s="64">
        <f t="shared" si="1617"/>
        <v>1.6579641786962362E-4</v>
      </c>
      <c r="K8633" s="65">
        <v>8620</v>
      </c>
      <c r="L8633" s="35">
        <f t="shared" si="1610"/>
        <v>246785.38697711946</v>
      </c>
      <c r="M8633" s="35">
        <f t="shared" si="1611"/>
        <v>35874.486062385251</v>
      </c>
      <c r="N8633" s="35">
        <f t="shared" si="1612"/>
        <v>38195.202021074561</v>
      </c>
      <c r="O8633" s="35">
        <f t="shared" si="1613"/>
        <v>320855.07506057923</v>
      </c>
      <c r="P8633" s="64">
        <f t="shared" si="1614"/>
        <v>8539</v>
      </c>
      <c r="Q8633" s="50">
        <f t="shared" si="1618"/>
        <v>0.86199999999992138</v>
      </c>
      <c r="R8633" s="64">
        <f t="shared" si="1615"/>
        <v>0.74146198950118858</v>
      </c>
      <c r="S8633" s="64">
        <f t="shared" si="1619"/>
        <v>1.6579641786962362E-4</v>
      </c>
    </row>
    <row r="8634" spans="1:19" x14ac:dyDescent="0.25">
      <c r="A8634" s="65">
        <v>8621</v>
      </c>
      <c r="B8634" s="35">
        <v>197124.50311895966</v>
      </c>
      <c r="C8634" s="35">
        <v>241896.02925593947</v>
      </c>
      <c r="D8634" s="35">
        <v>74566.730701450462</v>
      </c>
      <c r="E8634" s="35">
        <v>513587.26307634963</v>
      </c>
      <c r="F8634" s="64">
        <f t="shared" si="1608"/>
        <v>8621</v>
      </c>
      <c r="G8634" s="50">
        <f t="shared" si="1616"/>
        <v>0.86209999999992137</v>
      </c>
      <c r="H8634" s="64">
        <f t="shared" si="1609"/>
        <v>0.74162781468939554</v>
      </c>
      <c r="I8634" s="64">
        <f t="shared" si="1617"/>
        <v>1.6582518820695835E-4</v>
      </c>
      <c r="K8634" s="65">
        <v>8621</v>
      </c>
      <c r="L8634" s="35">
        <f t="shared" si="1610"/>
        <v>118274.70187137579</v>
      </c>
      <c r="M8634" s="35">
        <f t="shared" si="1611"/>
        <v>145137.61755356367</v>
      </c>
      <c r="N8634" s="35">
        <f t="shared" si="1612"/>
        <v>67110.057631305419</v>
      </c>
      <c r="O8634" s="35">
        <f t="shared" si="1613"/>
        <v>330522.37705624488</v>
      </c>
      <c r="P8634" s="64">
        <f t="shared" si="1614"/>
        <v>8759</v>
      </c>
      <c r="Q8634" s="50">
        <f t="shared" si="1618"/>
        <v>0.86209999999992137</v>
      </c>
      <c r="R8634" s="64">
        <f t="shared" si="1615"/>
        <v>0.74162781468939554</v>
      </c>
      <c r="S8634" s="64">
        <f t="shared" si="1619"/>
        <v>1.6582518820695835E-4</v>
      </c>
    </row>
    <row r="8635" spans="1:19" x14ac:dyDescent="0.25">
      <c r="A8635" s="65">
        <v>8622</v>
      </c>
      <c r="B8635" s="35">
        <v>219264.71536543278</v>
      </c>
      <c r="C8635" s="35">
        <v>228743.1944850774</v>
      </c>
      <c r="D8635" s="35">
        <v>65593.137432636038</v>
      </c>
      <c r="E8635" s="35">
        <v>513601.04728314624</v>
      </c>
      <c r="F8635" s="64">
        <f t="shared" si="1608"/>
        <v>8622</v>
      </c>
      <c r="G8635" s="50">
        <f t="shared" si="1616"/>
        <v>0.86219999999992136</v>
      </c>
      <c r="H8635" s="64">
        <f t="shared" si="1609"/>
        <v>0.74179366865293217</v>
      </c>
      <c r="I8635" s="64">
        <f t="shared" si="1617"/>
        <v>1.6585396353663295E-4</v>
      </c>
      <c r="K8635" s="65">
        <v>8622</v>
      </c>
      <c r="L8635" s="35">
        <f t="shared" si="1610"/>
        <v>131558.82921925967</v>
      </c>
      <c r="M8635" s="35">
        <f t="shared" si="1611"/>
        <v>137245.91669104644</v>
      </c>
      <c r="N8635" s="35">
        <f t="shared" si="1612"/>
        <v>59033.823689372439</v>
      </c>
      <c r="O8635" s="35">
        <f t="shared" si="1613"/>
        <v>327838.56959967857</v>
      </c>
      <c r="P8635" s="64">
        <f t="shared" si="1614"/>
        <v>8704</v>
      </c>
      <c r="Q8635" s="50">
        <f t="shared" si="1618"/>
        <v>0.86219999999992136</v>
      </c>
      <c r="R8635" s="64">
        <f t="shared" si="1615"/>
        <v>0.74179366865293217</v>
      </c>
      <c r="S8635" s="64">
        <f t="shared" si="1619"/>
        <v>1.6585396353663295E-4</v>
      </c>
    </row>
    <row r="8636" spans="1:19" x14ac:dyDescent="0.25">
      <c r="A8636" s="65">
        <v>8623</v>
      </c>
      <c r="B8636" s="35">
        <v>274099.415732825</v>
      </c>
      <c r="C8636" s="35">
        <v>192375.43848707492</v>
      </c>
      <c r="D8636" s="35">
        <v>47140.477685584585</v>
      </c>
      <c r="E8636" s="35">
        <v>513615.33190548449</v>
      </c>
      <c r="F8636" s="64">
        <f t="shared" si="1608"/>
        <v>8623</v>
      </c>
      <c r="G8636" s="50">
        <f t="shared" si="1616"/>
        <v>0.86229999999992135</v>
      </c>
      <c r="H8636" s="64">
        <f t="shared" si="1609"/>
        <v>0.74195955139679204</v>
      </c>
      <c r="I8636" s="64">
        <f t="shared" si="1617"/>
        <v>1.6588274385986868E-4</v>
      </c>
      <c r="K8636" s="65">
        <v>8623</v>
      </c>
      <c r="L8636" s="35">
        <f t="shared" si="1610"/>
        <v>164459.649439695</v>
      </c>
      <c r="M8636" s="35">
        <f t="shared" si="1611"/>
        <v>115425.26309224495</v>
      </c>
      <c r="N8636" s="35">
        <f t="shared" si="1612"/>
        <v>42426.429917026129</v>
      </c>
      <c r="O8636" s="35">
        <f t="shared" si="1613"/>
        <v>322311.34244896605</v>
      </c>
      <c r="P8636" s="64">
        <f t="shared" si="1614"/>
        <v>8579</v>
      </c>
      <c r="Q8636" s="50">
        <f t="shared" si="1618"/>
        <v>0.86229999999992135</v>
      </c>
      <c r="R8636" s="64">
        <f t="shared" si="1615"/>
        <v>0.74195955139679204</v>
      </c>
      <c r="S8636" s="64">
        <f t="shared" si="1619"/>
        <v>1.6588274385986868E-4</v>
      </c>
    </row>
    <row r="8637" spans="1:19" x14ac:dyDescent="0.25">
      <c r="A8637" s="65">
        <v>8624</v>
      </c>
      <c r="B8637" s="35">
        <v>276344.27289528062</v>
      </c>
      <c r="C8637" s="35">
        <v>183871.84696365218</v>
      </c>
      <c r="D8637" s="35">
        <v>53585.848564723798</v>
      </c>
      <c r="E8637" s="35">
        <v>513801.9684236566</v>
      </c>
      <c r="F8637" s="64">
        <f t="shared" si="1608"/>
        <v>8624</v>
      </c>
      <c r="G8637" s="50">
        <f t="shared" si="1616"/>
        <v>0.86239999999992134</v>
      </c>
      <c r="H8637" s="64">
        <f t="shared" si="1609"/>
        <v>0.74212546292596926</v>
      </c>
      <c r="I8637" s="64">
        <f t="shared" si="1617"/>
        <v>1.6591152917722063E-4</v>
      </c>
      <c r="K8637" s="65">
        <v>8624</v>
      </c>
      <c r="L8637" s="35">
        <f t="shared" si="1610"/>
        <v>165806.56373716836</v>
      </c>
      <c r="M8637" s="35">
        <f t="shared" si="1611"/>
        <v>110323.10817819131</v>
      </c>
      <c r="N8637" s="35">
        <f t="shared" si="1612"/>
        <v>48227.263708251419</v>
      </c>
      <c r="O8637" s="35">
        <f t="shared" si="1613"/>
        <v>324356.93562361109</v>
      </c>
      <c r="P8637" s="64">
        <f t="shared" si="1614"/>
        <v>8621</v>
      </c>
      <c r="Q8637" s="50">
        <f t="shared" si="1618"/>
        <v>0.86239999999992134</v>
      </c>
      <c r="R8637" s="64">
        <f t="shared" si="1615"/>
        <v>0.74212546292596926</v>
      </c>
      <c r="S8637" s="64">
        <f t="shared" si="1619"/>
        <v>1.6591152917722063E-4</v>
      </c>
    </row>
    <row r="8638" spans="1:19" x14ac:dyDescent="0.25">
      <c r="A8638" s="65">
        <v>8625</v>
      </c>
      <c r="B8638" s="35">
        <v>314785.14503684122</v>
      </c>
      <c r="C8638" s="35">
        <v>150428.72724835546</v>
      </c>
      <c r="D8638" s="35">
        <v>48671.170869987851</v>
      </c>
      <c r="E8638" s="35">
        <v>513885.04315518454</v>
      </c>
      <c r="F8638" s="64">
        <f t="shared" si="1608"/>
        <v>8625</v>
      </c>
      <c r="G8638" s="50">
        <f t="shared" si="1616"/>
        <v>0.86249999999992133</v>
      </c>
      <c r="H8638" s="64">
        <f t="shared" si="1609"/>
        <v>0.74229140324545917</v>
      </c>
      <c r="I8638" s="64">
        <f t="shared" si="1617"/>
        <v>1.6594031948991006E-4</v>
      </c>
      <c r="K8638" s="65">
        <v>8625</v>
      </c>
      <c r="L8638" s="35">
        <f t="shared" si="1610"/>
        <v>188871.08702210474</v>
      </c>
      <c r="M8638" s="35">
        <f t="shared" si="1611"/>
        <v>90257.23634901327</v>
      </c>
      <c r="N8638" s="35">
        <f t="shared" si="1612"/>
        <v>43804.053782989067</v>
      </c>
      <c r="O8638" s="35">
        <f t="shared" si="1613"/>
        <v>322932.37715410709</v>
      </c>
      <c r="P8638" s="64">
        <f t="shared" si="1614"/>
        <v>8589</v>
      </c>
      <c r="Q8638" s="50">
        <f t="shared" si="1618"/>
        <v>0.86249999999992133</v>
      </c>
      <c r="R8638" s="64">
        <f t="shared" si="1615"/>
        <v>0.74229140324545917</v>
      </c>
      <c r="S8638" s="64">
        <f t="shared" si="1619"/>
        <v>1.6594031948991006E-4</v>
      </c>
    </row>
    <row r="8639" spans="1:19" x14ac:dyDescent="0.25">
      <c r="A8639" s="65">
        <v>8626</v>
      </c>
      <c r="B8639" s="35">
        <v>458339.13873013045</v>
      </c>
      <c r="C8639" s="35">
        <v>8662.2952728068449</v>
      </c>
      <c r="D8639" s="35">
        <v>46898.006994314186</v>
      </c>
      <c r="E8639" s="35">
        <v>513899.44099725148</v>
      </c>
      <c r="F8639" s="64">
        <f t="shared" si="1608"/>
        <v>8626</v>
      </c>
      <c r="G8639" s="50">
        <f t="shared" si="1616"/>
        <v>0.86259999999992132</v>
      </c>
      <c r="H8639" s="64">
        <f t="shared" si="1609"/>
        <v>0.74245737236025722</v>
      </c>
      <c r="I8639" s="64">
        <f t="shared" si="1617"/>
        <v>1.6596911479804799E-4</v>
      </c>
      <c r="K8639" s="65">
        <v>8626</v>
      </c>
      <c r="L8639" s="35">
        <f t="shared" si="1610"/>
        <v>275003.48323807825</v>
      </c>
      <c r="M8639" s="35">
        <f t="shared" si="1611"/>
        <v>5197.3771636841066</v>
      </c>
      <c r="N8639" s="35">
        <f t="shared" si="1612"/>
        <v>42208.206294882766</v>
      </c>
      <c r="O8639" s="35">
        <f t="shared" si="1613"/>
        <v>322409.06669664511</v>
      </c>
      <c r="P8639" s="64">
        <f t="shared" si="1614"/>
        <v>8580</v>
      </c>
      <c r="Q8639" s="50">
        <f t="shared" si="1618"/>
        <v>0.86259999999992132</v>
      </c>
      <c r="R8639" s="64">
        <f t="shared" si="1615"/>
        <v>0.74245737236025722</v>
      </c>
      <c r="S8639" s="64">
        <f t="shared" si="1619"/>
        <v>1.6596911479804799E-4</v>
      </c>
    </row>
    <row r="8640" spans="1:19" x14ac:dyDescent="0.25">
      <c r="A8640" s="65">
        <v>8627</v>
      </c>
      <c r="B8640" s="35">
        <v>315288.26495017071</v>
      </c>
      <c r="C8640" s="35">
        <v>149089.12836191239</v>
      </c>
      <c r="D8640" s="35">
        <v>49699.70443805345</v>
      </c>
      <c r="E8640" s="35">
        <v>514077.09775013651</v>
      </c>
      <c r="F8640" s="64">
        <f t="shared" si="1608"/>
        <v>8627</v>
      </c>
      <c r="G8640" s="50">
        <f t="shared" si="1616"/>
        <v>0.86269999999992131</v>
      </c>
      <c r="H8640" s="64">
        <f t="shared" si="1609"/>
        <v>0.74262337027536052</v>
      </c>
      <c r="I8640" s="64">
        <f t="shared" si="1617"/>
        <v>1.6599791510329975E-4</v>
      </c>
      <c r="K8640" s="65">
        <v>8627</v>
      </c>
      <c r="L8640" s="35">
        <f t="shared" si="1610"/>
        <v>189172.95897010242</v>
      </c>
      <c r="M8640" s="35">
        <f t="shared" si="1611"/>
        <v>89453.477017147423</v>
      </c>
      <c r="N8640" s="35">
        <f t="shared" si="1612"/>
        <v>44729.733994248105</v>
      </c>
      <c r="O8640" s="35">
        <f t="shared" si="1613"/>
        <v>323356.16998149792</v>
      </c>
      <c r="P8640" s="64">
        <f t="shared" si="1614"/>
        <v>8595</v>
      </c>
      <c r="Q8640" s="50">
        <f t="shared" si="1618"/>
        <v>0.86269999999992131</v>
      </c>
      <c r="R8640" s="64">
        <f t="shared" si="1615"/>
        <v>0.74262337027536052</v>
      </c>
      <c r="S8640" s="64">
        <f t="shared" si="1619"/>
        <v>1.6599791510329975E-4</v>
      </c>
    </row>
    <row r="8641" spans="1:19" x14ac:dyDescent="0.25">
      <c r="A8641" s="65">
        <v>8628</v>
      </c>
      <c r="B8641" s="35">
        <v>291162.46957692562</v>
      </c>
      <c r="C8641" s="35">
        <v>157245.1925245607</v>
      </c>
      <c r="D8641" s="35">
        <v>65834.777110265815</v>
      </c>
      <c r="E8641" s="35">
        <v>514242.43921175215</v>
      </c>
      <c r="F8641" s="64">
        <f t="shared" si="1608"/>
        <v>8628</v>
      </c>
      <c r="G8641" s="50">
        <f t="shared" si="1616"/>
        <v>0.8627999999999213</v>
      </c>
      <c r="H8641" s="64">
        <f t="shared" si="1609"/>
        <v>0.74278939699576629</v>
      </c>
      <c r="I8641" s="64">
        <f t="shared" si="1617"/>
        <v>1.6602672040577637E-4</v>
      </c>
      <c r="K8641" s="65">
        <v>8628</v>
      </c>
      <c r="L8641" s="35">
        <f t="shared" si="1610"/>
        <v>174697.48174615536</v>
      </c>
      <c r="M8641" s="35">
        <f t="shared" si="1611"/>
        <v>94347.115514736419</v>
      </c>
      <c r="N8641" s="35">
        <f t="shared" si="1612"/>
        <v>59251.299399239237</v>
      </c>
      <c r="O8641" s="35">
        <f t="shared" si="1613"/>
        <v>328295.89666013105</v>
      </c>
      <c r="P8641" s="64">
        <f t="shared" si="1614"/>
        <v>8712</v>
      </c>
      <c r="Q8641" s="50">
        <f t="shared" si="1618"/>
        <v>0.8627999999999213</v>
      </c>
      <c r="R8641" s="64">
        <f t="shared" si="1615"/>
        <v>0.74278939699576629</v>
      </c>
      <c r="S8641" s="64">
        <f t="shared" si="1619"/>
        <v>1.6602672040577637E-4</v>
      </c>
    </row>
    <row r="8642" spans="1:19" x14ac:dyDescent="0.25">
      <c r="A8642" s="65">
        <v>8629</v>
      </c>
      <c r="B8642" s="35">
        <v>341951.75710470311</v>
      </c>
      <c r="C8642" s="35">
        <v>130182.88732750059</v>
      </c>
      <c r="D8642" s="35">
        <v>42234.397470198412</v>
      </c>
      <c r="E8642" s="35">
        <v>514369.04190240212</v>
      </c>
      <c r="F8642" s="64">
        <f t="shared" si="1608"/>
        <v>8629</v>
      </c>
      <c r="G8642" s="50">
        <f t="shared" si="1616"/>
        <v>0.86289999999992129</v>
      </c>
      <c r="H8642" s="64">
        <f t="shared" si="1609"/>
        <v>0.74295545252647377</v>
      </c>
      <c r="I8642" s="64">
        <f t="shared" si="1617"/>
        <v>1.6605553070747625E-4</v>
      </c>
      <c r="K8642" s="65">
        <v>8629</v>
      </c>
      <c r="L8642" s="35">
        <f t="shared" si="1610"/>
        <v>205171.05426282185</v>
      </c>
      <c r="M8642" s="35">
        <f t="shared" si="1611"/>
        <v>78109.732396500345</v>
      </c>
      <c r="N8642" s="35">
        <f t="shared" si="1612"/>
        <v>38010.957723178573</v>
      </c>
      <c r="O8642" s="35">
        <f t="shared" si="1613"/>
        <v>321291.74438250076</v>
      </c>
      <c r="P8642" s="64">
        <f t="shared" si="1614"/>
        <v>8552</v>
      </c>
      <c r="Q8642" s="50">
        <f t="shared" si="1618"/>
        <v>0.86289999999992129</v>
      </c>
      <c r="R8642" s="64">
        <f t="shared" si="1615"/>
        <v>0.74295545252647377</v>
      </c>
      <c r="S8642" s="64">
        <f t="shared" si="1619"/>
        <v>1.6605553070747625E-4</v>
      </c>
    </row>
    <row r="8643" spans="1:19" x14ac:dyDescent="0.25">
      <c r="A8643" s="65">
        <v>8630</v>
      </c>
      <c r="B8643" s="35">
        <v>383761.48858032381</v>
      </c>
      <c r="C8643" s="35">
        <v>70269.697604290035</v>
      </c>
      <c r="D8643" s="35">
        <v>60339.319759002101</v>
      </c>
      <c r="E8643" s="35">
        <v>514370.50594361592</v>
      </c>
      <c r="F8643" s="64">
        <f t="shared" si="1608"/>
        <v>8630</v>
      </c>
      <c r="G8643" s="50">
        <f t="shared" si="1616"/>
        <v>0.86299999999992127</v>
      </c>
      <c r="H8643" s="64">
        <f t="shared" si="1609"/>
        <v>0.74312153687248184</v>
      </c>
      <c r="I8643" s="64">
        <f t="shared" si="1617"/>
        <v>1.6608434600806632E-4</v>
      </c>
      <c r="K8643" s="65">
        <v>8630</v>
      </c>
      <c r="L8643" s="35">
        <f t="shared" si="1610"/>
        <v>230256.89314819427</v>
      </c>
      <c r="M8643" s="35">
        <f t="shared" si="1611"/>
        <v>42161.818562574023</v>
      </c>
      <c r="N8643" s="35">
        <f t="shared" si="1612"/>
        <v>54305.387783101891</v>
      </c>
      <c r="O8643" s="35">
        <f t="shared" si="1613"/>
        <v>326724.09949387016</v>
      </c>
      <c r="P8643" s="64">
        <f t="shared" si="1614"/>
        <v>8674</v>
      </c>
      <c r="Q8643" s="50">
        <f t="shared" si="1618"/>
        <v>0.86299999999992127</v>
      </c>
      <c r="R8643" s="64">
        <f t="shared" si="1615"/>
        <v>0.74312153687248184</v>
      </c>
      <c r="S8643" s="64">
        <f t="shared" si="1619"/>
        <v>1.6608434600806632E-4</v>
      </c>
    </row>
    <row r="8644" spans="1:19" x14ac:dyDescent="0.25">
      <c r="A8644" s="65">
        <v>8631</v>
      </c>
      <c r="B8644" s="35">
        <v>285528.25208925357</v>
      </c>
      <c r="C8644" s="35">
        <v>173772.62595355575</v>
      </c>
      <c r="D8644" s="35">
        <v>55215.571724123787</v>
      </c>
      <c r="E8644" s="35">
        <v>514516.4497669331</v>
      </c>
      <c r="F8644" s="64">
        <f t="shared" si="1608"/>
        <v>8631</v>
      </c>
      <c r="G8644" s="50">
        <f t="shared" si="1616"/>
        <v>0.86309999999992126</v>
      </c>
      <c r="H8644" s="64">
        <f t="shared" si="1609"/>
        <v>0.74328765003879094</v>
      </c>
      <c r="I8644" s="64">
        <f t="shared" si="1617"/>
        <v>1.6611316630910089E-4</v>
      </c>
      <c r="K8644" s="65">
        <v>8631</v>
      </c>
      <c r="L8644" s="35">
        <f t="shared" si="1610"/>
        <v>171316.95125355214</v>
      </c>
      <c r="M8644" s="35">
        <f t="shared" si="1611"/>
        <v>104263.57557213344</v>
      </c>
      <c r="N8644" s="35">
        <f t="shared" si="1612"/>
        <v>49694.014551711407</v>
      </c>
      <c r="O8644" s="35">
        <f t="shared" si="1613"/>
        <v>325274.54137739696</v>
      </c>
      <c r="P8644" s="64">
        <f t="shared" si="1614"/>
        <v>8643</v>
      </c>
      <c r="Q8644" s="50">
        <f t="shared" si="1618"/>
        <v>0.86309999999992126</v>
      </c>
      <c r="R8644" s="64">
        <f t="shared" si="1615"/>
        <v>0.74328765003879094</v>
      </c>
      <c r="S8644" s="64">
        <f t="shared" si="1619"/>
        <v>1.6611316630910089E-4</v>
      </c>
    </row>
    <row r="8645" spans="1:19" x14ac:dyDescent="0.25">
      <c r="A8645" s="65">
        <v>8632</v>
      </c>
      <c r="B8645" s="35">
        <v>166250.46310278904</v>
      </c>
      <c r="C8645" s="35">
        <v>289723.81392467982</v>
      </c>
      <c r="D8645" s="35">
        <v>58640.589103041872</v>
      </c>
      <c r="E8645" s="35">
        <v>514614.86613051075</v>
      </c>
      <c r="F8645" s="64">
        <f t="shared" si="1608"/>
        <v>8632</v>
      </c>
      <c r="G8645" s="50">
        <f t="shared" si="1616"/>
        <v>0.86319999999992125</v>
      </c>
      <c r="H8645" s="64">
        <f t="shared" si="1609"/>
        <v>0.74345379203040196</v>
      </c>
      <c r="I8645" s="64">
        <f t="shared" si="1617"/>
        <v>1.6614199161102405E-4</v>
      </c>
      <c r="K8645" s="65">
        <v>8632</v>
      </c>
      <c r="L8645" s="35">
        <f t="shared" si="1610"/>
        <v>99750.277861673429</v>
      </c>
      <c r="M8645" s="35">
        <f t="shared" si="1611"/>
        <v>173834.28835480788</v>
      </c>
      <c r="N8645" s="35">
        <f t="shared" si="1612"/>
        <v>52776.530192737686</v>
      </c>
      <c r="O8645" s="35">
        <f t="shared" si="1613"/>
        <v>326361.09640921903</v>
      </c>
      <c r="P8645" s="64">
        <f t="shared" si="1614"/>
        <v>8665</v>
      </c>
      <c r="Q8645" s="50">
        <f t="shared" si="1618"/>
        <v>0.86319999999992125</v>
      </c>
      <c r="R8645" s="64">
        <f t="shared" si="1615"/>
        <v>0.74345379203040196</v>
      </c>
      <c r="S8645" s="64">
        <f t="shared" si="1619"/>
        <v>1.6614199161102405E-4</v>
      </c>
    </row>
    <row r="8646" spans="1:19" x14ac:dyDescent="0.25">
      <c r="A8646" s="65">
        <v>8633</v>
      </c>
      <c r="B8646" s="35">
        <v>268461.27505438955</v>
      </c>
      <c r="C8646" s="35">
        <v>197499.53072220524</v>
      </c>
      <c r="D8646" s="35">
        <v>48693.23224153911</v>
      </c>
      <c r="E8646" s="35">
        <v>514654.0380181339</v>
      </c>
      <c r="F8646" s="64">
        <f t="shared" si="1608"/>
        <v>8633</v>
      </c>
      <c r="G8646" s="50">
        <f t="shared" si="1616"/>
        <v>0.86329999999992124</v>
      </c>
      <c r="H8646" s="64">
        <f t="shared" si="1609"/>
        <v>0.74361996285231746</v>
      </c>
      <c r="I8646" s="64">
        <f t="shared" si="1617"/>
        <v>1.6617082191550114E-4</v>
      </c>
      <c r="K8646" s="65">
        <v>8633</v>
      </c>
      <c r="L8646" s="35">
        <f t="shared" si="1610"/>
        <v>161076.76503263373</v>
      </c>
      <c r="M8646" s="35">
        <f t="shared" si="1611"/>
        <v>118499.71843332314</v>
      </c>
      <c r="N8646" s="35">
        <f t="shared" si="1612"/>
        <v>43823.909017385202</v>
      </c>
      <c r="O8646" s="35">
        <f t="shared" si="1613"/>
        <v>323400.39248334209</v>
      </c>
      <c r="P8646" s="64">
        <f t="shared" si="1614"/>
        <v>8597</v>
      </c>
      <c r="Q8646" s="50">
        <f t="shared" si="1618"/>
        <v>0.86329999999992124</v>
      </c>
      <c r="R8646" s="64">
        <f t="shared" si="1615"/>
        <v>0.74361996285231746</v>
      </c>
      <c r="S8646" s="64">
        <f t="shared" si="1619"/>
        <v>1.6617082191550114E-4</v>
      </c>
    </row>
    <row r="8647" spans="1:19" x14ac:dyDescent="0.25">
      <c r="A8647" s="65">
        <v>8634</v>
      </c>
      <c r="B8647" s="35">
        <v>320026.46188500489</v>
      </c>
      <c r="C8647" s="35">
        <v>148570.41365412634</v>
      </c>
      <c r="D8647" s="35">
        <v>46128.848800968393</v>
      </c>
      <c r="E8647" s="35">
        <v>514725.72434009961</v>
      </c>
      <c r="F8647" s="64">
        <f t="shared" si="1608"/>
        <v>8634</v>
      </c>
      <c r="G8647" s="50">
        <f t="shared" si="1616"/>
        <v>0.86339999999992123</v>
      </c>
      <c r="H8647" s="64">
        <f t="shared" si="1609"/>
        <v>0.74378616250953999</v>
      </c>
      <c r="I8647" s="64">
        <f t="shared" si="1617"/>
        <v>1.6619965722253216E-4</v>
      </c>
      <c r="K8647" s="65">
        <v>8634</v>
      </c>
      <c r="L8647" s="35">
        <f t="shared" si="1610"/>
        <v>192015.87713100293</v>
      </c>
      <c r="M8647" s="35">
        <f t="shared" si="1611"/>
        <v>89142.248192475803</v>
      </c>
      <c r="N8647" s="35">
        <f t="shared" si="1612"/>
        <v>41515.963920871553</v>
      </c>
      <c r="O8647" s="35">
        <f t="shared" si="1613"/>
        <v>322674.08924435027</v>
      </c>
      <c r="P8647" s="64">
        <f t="shared" si="1614"/>
        <v>8584</v>
      </c>
      <c r="Q8647" s="50">
        <f t="shared" si="1618"/>
        <v>0.86339999999992123</v>
      </c>
      <c r="R8647" s="64">
        <f t="shared" si="1615"/>
        <v>0.74378616250953999</v>
      </c>
      <c r="S8647" s="64">
        <f t="shared" si="1619"/>
        <v>1.6619965722253216E-4</v>
      </c>
    </row>
    <row r="8648" spans="1:19" x14ac:dyDescent="0.25">
      <c r="A8648" s="65">
        <v>8635</v>
      </c>
      <c r="B8648" s="35">
        <v>216569.68572430304</v>
      </c>
      <c r="C8648" s="35">
        <v>254294.14703108824</v>
      </c>
      <c r="D8648" s="35">
        <v>43871.69542312761</v>
      </c>
      <c r="E8648" s="35">
        <v>514735.52817851887</v>
      </c>
      <c r="F8648" s="64">
        <f t="shared" si="1608"/>
        <v>8635</v>
      </c>
      <c r="G8648" s="50">
        <f t="shared" si="1616"/>
        <v>0.86349999999992122</v>
      </c>
      <c r="H8648" s="64">
        <f t="shared" si="1609"/>
        <v>0.74395239100707311</v>
      </c>
      <c r="I8648" s="64">
        <f t="shared" si="1617"/>
        <v>1.662284975331163E-4</v>
      </c>
      <c r="K8648" s="65">
        <v>8635</v>
      </c>
      <c r="L8648" s="35">
        <f t="shared" si="1610"/>
        <v>129941.81143458182</v>
      </c>
      <c r="M8648" s="35">
        <f t="shared" si="1611"/>
        <v>152576.48821865293</v>
      </c>
      <c r="N8648" s="35">
        <f t="shared" si="1612"/>
        <v>39484.52588081485</v>
      </c>
      <c r="O8648" s="35">
        <f t="shared" si="1613"/>
        <v>322002.82553404965</v>
      </c>
      <c r="P8648" s="64">
        <f t="shared" si="1614"/>
        <v>8571</v>
      </c>
      <c r="Q8648" s="50">
        <f t="shared" si="1618"/>
        <v>0.86349999999992122</v>
      </c>
      <c r="R8648" s="64">
        <f t="shared" si="1615"/>
        <v>0.74395239100707311</v>
      </c>
      <c r="S8648" s="64">
        <f t="shared" si="1619"/>
        <v>1.662284975331163E-4</v>
      </c>
    </row>
    <row r="8649" spans="1:19" x14ac:dyDescent="0.25">
      <c r="A8649" s="65">
        <v>8636</v>
      </c>
      <c r="B8649" s="35">
        <v>309652.91251683771</v>
      </c>
      <c r="C8649" s="35">
        <v>135280.13497087348</v>
      </c>
      <c r="D8649" s="35">
        <v>70005.702247722336</v>
      </c>
      <c r="E8649" s="35">
        <v>514938.74973543349</v>
      </c>
      <c r="F8649" s="64">
        <f t="shared" si="1608"/>
        <v>8636</v>
      </c>
      <c r="G8649" s="50">
        <f t="shared" si="1616"/>
        <v>0.86359999999992121</v>
      </c>
      <c r="H8649" s="64">
        <f t="shared" si="1609"/>
        <v>0.74411864834992125</v>
      </c>
      <c r="I8649" s="64">
        <f t="shared" si="1617"/>
        <v>1.6625734284814175E-4</v>
      </c>
      <c r="K8649" s="65">
        <v>8636</v>
      </c>
      <c r="L8649" s="35">
        <f t="shared" si="1610"/>
        <v>185791.74751010261</v>
      </c>
      <c r="M8649" s="35">
        <f t="shared" si="1611"/>
        <v>81168.080982524087</v>
      </c>
      <c r="N8649" s="35">
        <f t="shared" si="1612"/>
        <v>63005.132022950107</v>
      </c>
      <c r="O8649" s="35">
        <f t="shared" si="1613"/>
        <v>329964.96051557676</v>
      </c>
      <c r="P8649" s="64">
        <f t="shared" si="1614"/>
        <v>8745</v>
      </c>
      <c r="Q8649" s="50">
        <f t="shared" si="1618"/>
        <v>0.86359999999992121</v>
      </c>
      <c r="R8649" s="64">
        <f t="shared" si="1615"/>
        <v>0.74411864834992125</v>
      </c>
      <c r="S8649" s="64">
        <f t="shared" si="1619"/>
        <v>1.6625734284814175E-4</v>
      </c>
    </row>
    <row r="8650" spans="1:19" x14ac:dyDescent="0.25">
      <c r="A8650" s="65">
        <v>8637</v>
      </c>
      <c r="B8650" s="35">
        <v>287865.24770060618</v>
      </c>
      <c r="C8650" s="35">
        <v>142763.43479689636</v>
      </c>
      <c r="D8650" s="35">
        <v>84314.017536399973</v>
      </c>
      <c r="E8650" s="35">
        <v>514942.70003390254</v>
      </c>
      <c r="F8650" s="64">
        <f t="shared" si="1608"/>
        <v>8637</v>
      </c>
      <c r="G8650" s="50">
        <f t="shared" si="1616"/>
        <v>0.8636999999999212</v>
      </c>
      <c r="H8650" s="64">
        <f t="shared" si="1609"/>
        <v>0.74428493454309053</v>
      </c>
      <c r="I8650" s="64">
        <f t="shared" si="1617"/>
        <v>1.6628619316927384E-4</v>
      </c>
      <c r="K8650" s="65">
        <v>8637</v>
      </c>
      <c r="L8650" s="35">
        <f t="shared" si="1610"/>
        <v>172719.1486203637</v>
      </c>
      <c r="M8650" s="35">
        <f t="shared" si="1611"/>
        <v>85658.060878137811</v>
      </c>
      <c r="N8650" s="35">
        <f t="shared" si="1612"/>
        <v>75882.615782759982</v>
      </c>
      <c r="O8650" s="35">
        <f t="shared" si="1613"/>
        <v>334259.82528126147</v>
      </c>
      <c r="P8650" s="64">
        <f t="shared" si="1614"/>
        <v>8833</v>
      </c>
      <c r="Q8650" s="50">
        <f t="shared" si="1618"/>
        <v>0.8636999999999212</v>
      </c>
      <c r="R8650" s="64">
        <f t="shared" si="1615"/>
        <v>0.74428493454309053</v>
      </c>
      <c r="S8650" s="64">
        <f t="shared" si="1619"/>
        <v>1.6628619316927384E-4</v>
      </c>
    </row>
    <row r="8651" spans="1:19" x14ac:dyDescent="0.25">
      <c r="A8651" s="65">
        <v>8638</v>
      </c>
      <c r="B8651" s="35">
        <v>426749.70201382774</v>
      </c>
      <c r="C8651" s="35">
        <v>46964.149963209908</v>
      </c>
      <c r="D8651" s="35">
        <v>41255.474623711096</v>
      </c>
      <c r="E8651" s="35">
        <v>514969.32660074875</v>
      </c>
      <c r="F8651" s="64">
        <f t="shared" si="1608"/>
        <v>8638</v>
      </c>
      <c r="G8651" s="50">
        <f t="shared" si="1616"/>
        <v>0.86379999999992119</v>
      </c>
      <c r="H8651" s="64">
        <f t="shared" si="1609"/>
        <v>0.74445124959158715</v>
      </c>
      <c r="I8651" s="64">
        <f t="shared" si="1617"/>
        <v>1.663150484966236E-4</v>
      </c>
      <c r="K8651" s="65">
        <v>8638</v>
      </c>
      <c r="L8651" s="35">
        <f t="shared" si="1610"/>
        <v>256049.82120829663</v>
      </c>
      <c r="M8651" s="35">
        <f t="shared" si="1611"/>
        <v>28178.489977925943</v>
      </c>
      <c r="N8651" s="35">
        <f t="shared" si="1612"/>
        <v>37129.927161339991</v>
      </c>
      <c r="O8651" s="35">
        <f t="shared" si="1613"/>
        <v>321358.23834756261</v>
      </c>
      <c r="P8651" s="64">
        <f t="shared" si="1614"/>
        <v>8553</v>
      </c>
      <c r="Q8651" s="50">
        <f t="shared" si="1618"/>
        <v>0.86379999999992119</v>
      </c>
      <c r="R8651" s="64">
        <f t="shared" si="1615"/>
        <v>0.74445124959158715</v>
      </c>
      <c r="S8651" s="64">
        <f t="shared" si="1619"/>
        <v>1.663150484966236E-4</v>
      </c>
    </row>
    <row r="8652" spans="1:19" x14ac:dyDescent="0.25">
      <c r="A8652" s="65">
        <v>8639</v>
      </c>
      <c r="B8652" s="35">
        <v>216490.80666269443</v>
      </c>
      <c r="C8652" s="35">
        <v>257130.2013837478</v>
      </c>
      <c r="D8652" s="35">
        <v>41348.927592507243</v>
      </c>
      <c r="E8652" s="35">
        <v>514969.93563894951</v>
      </c>
      <c r="F8652" s="64">
        <f t="shared" si="1608"/>
        <v>8639</v>
      </c>
      <c r="G8652" s="50">
        <f t="shared" si="1616"/>
        <v>0.86389999999992118</v>
      </c>
      <c r="H8652" s="64">
        <f t="shared" si="1609"/>
        <v>0.7446175935004179</v>
      </c>
      <c r="I8652" s="64">
        <f t="shared" si="1617"/>
        <v>1.6634390883074612E-4</v>
      </c>
      <c r="K8652" s="65">
        <v>8639</v>
      </c>
      <c r="L8652" s="35">
        <f t="shared" si="1610"/>
        <v>129894.48399761665</v>
      </c>
      <c r="M8652" s="35">
        <f t="shared" si="1611"/>
        <v>154278.12083024866</v>
      </c>
      <c r="N8652" s="35">
        <f t="shared" si="1612"/>
        <v>37214.034833256519</v>
      </c>
      <c r="O8652" s="35">
        <f t="shared" si="1613"/>
        <v>321386.63966112182</v>
      </c>
      <c r="P8652" s="64">
        <f t="shared" si="1614"/>
        <v>8554</v>
      </c>
      <c r="Q8652" s="50">
        <f t="shared" si="1618"/>
        <v>0.86389999999992118</v>
      </c>
      <c r="R8652" s="64">
        <f t="shared" si="1615"/>
        <v>0.7446175935004179</v>
      </c>
      <c r="S8652" s="64">
        <f t="shared" si="1619"/>
        <v>1.6634390883074612E-4</v>
      </c>
    </row>
    <row r="8653" spans="1:19" x14ac:dyDescent="0.25">
      <c r="A8653" s="65">
        <v>8640</v>
      </c>
      <c r="B8653" s="35">
        <v>300992.03717313986</v>
      </c>
      <c r="C8653" s="35">
        <v>158382.16157254504</v>
      </c>
      <c r="D8653" s="35">
        <v>55636.852329552195</v>
      </c>
      <c r="E8653" s="35">
        <v>515011.0510752371</v>
      </c>
      <c r="F8653" s="64">
        <f t="shared" si="1608"/>
        <v>8640</v>
      </c>
      <c r="G8653" s="50">
        <f t="shared" si="1616"/>
        <v>0.86399999999992116</v>
      </c>
      <c r="H8653" s="64">
        <f t="shared" si="1609"/>
        <v>0.74478396627459098</v>
      </c>
      <c r="I8653" s="64">
        <f t="shared" si="1617"/>
        <v>1.6637277417308471E-4</v>
      </c>
      <c r="K8653" s="65">
        <v>8640</v>
      </c>
      <c r="L8653" s="35">
        <f t="shared" si="1610"/>
        <v>180595.2223038839</v>
      </c>
      <c r="M8653" s="35">
        <f t="shared" si="1611"/>
        <v>95029.296943527021</v>
      </c>
      <c r="N8653" s="35">
        <f t="shared" si="1612"/>
        <v>50073.167096596975</v>
      </c>
      <c r="O8653" s="35">
        <f t="shared" si="1613"/>
        <v>325697.6863440079</v>
      </c>
      <c r="P8653" s="64">
        <f t="shared" si="1614"/>
        <v>8656</v>
      </c>
      <c r="Q8653" s="50">
        <f t="shared" si="1618"/>
        <v>0.86399999999992116</v>
      </c>
      <c r="R8653" s="64">
        <f t="shared" si="1615"/>
        <v>0.74478396627459098</v>
      </c>
      <c r="S8653" s="64">
        <f t="shared" si="1619"/>
        <v>1.6637277417308471E-4</v>
      </c>
    </row>
    <row r="8654" spans="1:19" x14ac:dyDescent="0.25">
      <c r="A8654" s="65">
        <v>8641</v>
      </c>
      <c r="B8654" s="35">
        <v>232350.72096525002</v>
      </c>
      <c r="C8654" s="35">
        <v>216891.2318521355</v>
      </c>
      <c r="D8654" s="35">
        <v>65787.053571238837</v>
      </c>
      <c r="E8654" s="35">
        <v>515029.00638862437</v>
      </c>
      <c r="F8654" s="64">
        <f t="shared" ref="F8654:F8717" si="1620">_xlfn.RANK.EQ(E8654,$E$14:$E$10014,1)</f>
        <v>8641</v>
      </c>
      <c r="G8654" s="50">
        <f t="shared" si="1616"/>
        <v>0.86409999999992115</v>
      </c>
      <c r="H8654" s="64">
        <f t="shared" si="1609"/>
        <v>0.74495036791911551</v>
      </c>
      <c r="I8654" s="64">
        <f t="shared" si="1617"/>
        <v>1.6640164452452755E-4</v>
      </c>
      <c r="K8654" s="65">
        <v>8641</v>
      </c>
      <c r="L8654" s="35">
        <f t="shared" si="1610"/>
        <v>139410.43257915002</v>
      </c>
      <c r="M8654" s="35">
        <f t="shared" si="1611"/>
        <v>130134.73911128129</v>
      </c>
      <c r="N8654" s="35">
        <f t="shared" si="1612"/>
        <v>59208.348214114958</v>
      </c>
      <c r="O8654" s="35">
        <f t="shared" si="1613"/>
        <v>328753.51990454627</v>
      </c>
      <c r="P8654" s="64">
        <f t="shared" si="1614"/>
        <v>8722</v>
      </c>
      <c r="Q8654" s="50">
        <f t="shared" si="1618"/>
        <v>0.86409999999992115</v>
      </c>
      <c r="R8654" s="64">
        <f t="shared" si="1615"/>
        <v>0.74495036791911551</v>
      </c>
      <c r="S8654" s="64">
        <f t="shared" si="1619"/>
        <v>1.6640164452452755E-4</v>
      </c>
    </row>
    <row r="8655" spans="1:19" x14ac:dyDescent="0.25">
      <c r="A8655" s="65">
        <v>8642</v>
      </c>
      <c r="B8655" s="35">
        <v>474248.73580884427</v>
      </c>
      <c r="C8655" s="35">
        <v>0</v>
      </c>
      <c r="D8655" s="35">
        <v>40785.597367180235</v>
      </c>
      <c r="E8655" s="35">
        <v>515034.33317602449</v>
      </c>
      <c r="F8655" s="64">
        <f t="shared" si="1620"/>
        <v>8642</v>
      </c>
      <c r="G8655" s="50">
        <f t="shared" si="1616"/>
        <v>0.86419999999992114</v>
      </c>
      <c r="H8655" s="64">
        <f t="shared" ref="H8655:H8718" si="1621">(EXP($I$8*G8655)-1)/(EXP($I$8)-1)</f>
        <v>0.74511679843900136</v>
      </c>
      <c r="I8655" s="64">
        <f t="shared" si="1617"/>
        <v>1.6643051988585178E-4</v>
      </c>
      <c r="K8655" s="65">
        <v>8642</v>
      </c>
      <c r="L8655" s="35">
        <f t="shared" ref="L8655:L8718" si="1622">B8655*$C$8</f>
        <v>284549.24148530653</v>
      </c>
      <c r="M8655" s="35">
        <f t="shared" ref="M8655:M8718" si="1623">C8655*$C$9</f>
        <v>0</v>
      </c>
      <c r="N8655" s="35">
        <f t="shared" ref="N8655:N8718" si="1624">D8655*$C$10</f>
        <v>36707.037630462211</v>
      </c>
      <c r="O8655" s="35">
        <f t="shared" ref="O8655:O8718" si="1625">SUM(L8655:N8655)</f>
        <v>321256.27911576873</v>
      </c>
      <c r="P8655" s="64">
        <f t="shared" ref="P8655:P8718" si="1626">_xlfn.RANK.EQ(O8655,$O$14:$O$10014,1)</f>
        <v>8551</v>
      </c>
      <c r="Q8655" s="50">
        <f t="shared" si="1618"/>
        <v>0.86419999999992114</v>
      </c>
      <c r="R8655" s="64">
        <f t="shared" ref="R8655:R8718" si="1627">(EXP($I$8*Q8655)-1)/(EXP($I$8)-1)</f>
        <v>0.74511679843900136</v>
      </c>
      <c r="S8655" s="64">
        <f t="shared" si="1619"/>
        <v>1.6643051988585178E-4</v>
      </c>
    </row>
    <row r="8656" spans="1:19" x14ac:dyDescent="0.25">
      <c r="A8656" s="65">
        <v>8643</v>
      </c>
      <c r="B8656" s="35">
        <v>210659.4752953024</v>
      </c>
      <c r="C8656" s="35">
        <v>249846.20551908121</v>
      </c>
      <c r="D8656" s="35">
        <v>54536.521387071974</v>
      </c>
      <c r="E8656" s="35">
        <v>515042.2022014556</v>
      </c>
      <c r="F8656" s="64">
        <f t="shared" si="1620"/>
        <v>8643</v>
      </c>
      <c r="G8656" s="50">
        <f t="shared" ref="G8656:G8719" si="1628">G8655+1/10000</f>
        <v>0.86429999999992113</v>
      </c>
      <c r="H8656" s="64">
        <f t="shared" si="1621"/>
        <v>0.74528325783925919</v>
      </c>
      <c r="I8656" s="64">
        <f t="shared" ref="I8656:I8719" si="1629">H8656-H8655</f>
        <v>1.6645940025783457E-4</v>
      </c>
      <c r="K8656" s="65">
        <v>8643</v>
      </c>
      <c r="L8656" s="35">
        <f t="shared" si="1622"/>
        <v>126395.68517718144</v>
      </c>
      <c r="M8656" s="35">
        <f t="shared" si="1623"/>
        <v>149907.72331144873</v>
      </c>
      <c r="N8656" s="35">
        <f t="shared" si="1624"/>
        <v>49082.869248364776</v>
      </c>
      <c r="O8656" s="35">
        <f t="shared" si="1625"/>
        <v>325386.27773699496</v>
      </c>
      <c r="P8656" s="64">
        <f t="shared" si="1626"/>
        <v>8647</v>
      </c>
      <c r="Q8656" s="50">
        <f t="shared" ref="Q8656:Q8719" si="1630">Q8655+1/10000</f>
        <v>0.86429999999992113</v>
      </c>
      <c r="R8656" s="64">
        <f t="shared" si="1627"/>
        <v>0.74528325783925919</v>
      </c>
      <c r="S8656" s="64">
        <f t="shared" ref="S8656:S8719" si="1631">R8656-R8655</f>
        <v>1.6645940025783457E-4</v>
      </c>
    </row>
    <row r="8657" spans="1:19" x14ac:dyDescent="0.25">
      <c r="A8657" s="65">
        <v>8644</v>
      </c>
      <c r="B8657" s="35">
        <v>201889.36405463016</v>
      </c>
      <c r="C8657" s="35">
        <v>254844.51464559467</v>
      </c>
      <c r="D8657" s="35">
        <v>58341.703878978486</v>
      </c>
      <c r="E8657" s="35">
        <v>515075.5825792033</v>
      </c>
      <c r="F8657" s="64">
        <f t="shared" si="1620"/>
        <v>8644</v>
      </c>
      <c r="G8657" s="50">
        <f t="shared" si="1628"/>
        <v>0.86439999999992112</v>
      </c>
      <c r="H8657" s="64">
        <f t="shared" si="1621"/>
        <v>0.74544974612490023</v>
      </c>
      <c r="I8657" s="64">
        <f t="shared" si="1629"/>
        <v>1.6648828564103102E-4</v>
      </c>
      <c r="K8657" s="65">
        <v>8644</v>
      </c>
      <c r="L8657" s="35">
        <f t="shared" si="1622"/>
        <v>121133.61843277809</v>
      </c>
      <c r="M8657" s="35">
        <f t="shared" si="1623"/>
        <v>152906.70878735679</v>
      </c>
      <c r="N8657" s="35">
        <f t="shared" si="1624"/>
        <v>52507.533491080641</v>
      </c>
      <c r="O8657" s="35">
        <f t="shared" si="1625"/>
        <v>326547.86071121553</v>
      </c>
      <c r="P8657" s="64">
        <f t="shared" si="1626"/>
        <v>8668</v>
      </c>
      <c r="Q8657" s="50">
        <f t="shared" si="1630"/>
        <v>0.86439999999992112</v>
      </c>
      <c r="R8657" s="64">
        <f t="shared" si="1627"/>
        <v>0.74544974612490023</v>
      </c>
      <c r="S8657" s="64">
        <f t="shared" si="1631"/>
        <v>1.6648828564103102E-4</v>
      </c>
    </row>
    <row r="8658" spans="1:19" x14ac:dyDescent="0.25">
      <c r="A8658" s="65">
        <v>8645</v>
      </c>
      <c r="B8658" s="35">
        <v>295390.80258996674</v>
      </c>
      <c r="C8658" s="35">
        <v>140101.00268217293</v>
      </c>
      <c r="D8658" s="35">
        <v>79721.241291788552</v>
      </c>
      <c r="E8658" s="35">
        <v>515213.04656392825</v>
      </c>
      <c r="F8658" s="64">
        <f t="shared" si="1620"/>
        <v>8645</v>
      </c>
      <c r="G8658" s="50">
        <f t="shared" si="1628"/>
        <v>0.86449999999992111</v>
      </c>
      <c r="H8658" s="64">
        <f t="shared" si="1621"/>
        <v>0.74561626330093722</v>
      </c>
      <c r="I8658" s="64">
        <f t="shared" si="1629"/>
        <v>1.6651717603699545E-4</v>
      </c>
      <c r="K8658" s="65">
        <v>8645</v>
      </c>
      <c r="L8658" s="35">
        <f t="shared" si="1622"/>
        <v>177234.48155398003</v>
      </c>
      <c r="M8658" s="35">
        <f t="shared" si="1623"/>
        <v>84060.601609303747</v>
      </c>
      <c r="N8658" s="35">
        <f t="shared" si="1624"/>
        <v>71749.117162609706</v>
      </c>
      <c r="O8658" s="35">
        <f t="shared" si="1625"/>
        <v>333044.20032589347</v>
      </c>
      <c r="P8658" s="64">
        <f t="shared" si="1626"/>
        <v>8808</v>
      </c>
      <c r="Q8658" s="50">
        <f t="shared" si="1630"/>
        <v>0.86449999999992111</v>
      </c>
      <c r="R8658" s="64">
        <f t="shared" si="1627"/>
        <v>0.74561626330093722</v>
      </c>
      <c r="S8658" s="64">
        <f t="shared" si="1631"/>
        <v>1.6651717603699545E-4</v>
      </c>
    </row>
    <row r="8659" spans="1:19" x14ac:dyDescent="0.25">
      <c r="A8659" s="65">
        <v>8646</v>
      </c>
      <c r="B8659" s="35">
        <v>245836.46506398814</v>
      </c>
      <c r="C8659" s="35">
        <v>224812.96650953923</v>
      </c>
      <c r="D8659" s="35">
        <v>44657.895383074647</v>
      </c>
      <c r="E8659" s="35">
        <v>515307.32695660205</v>
      </c>
      <c r="F8659" s="64">
        <f t="shared" si="1620"/>
        <v>8646</v>
      </c>
      <c r="G8659" s="50">
        <f t="shared" si="1628"/>
        <v>0.8645999999999211</v>
      </c>
      <c r="H8659" s="64">
        <f t="shared" si="1621"/>
        <v>0.7457828093723835</v>
      </c>
      <c r="I8659" s="64">
        <f t="shared" si="1629"/>
        <v>1.6654607144628297E-4</v>
      </c>
      <c r="K8659" s="65">
        <v>8646</v>
      </c>
      <c r="L8659" s="35">
        <f t="shared" si="1622"/>
        <v>147501.87903839289</v>
      </c>
      <c r="M8659" s="35">
        <f t="shared" si="1623"/>
        <v>134887.77990572352</v>
      </c>
      <c r="N8659" s="35">
        <f t="shared" si="1624"/>
        <v>40192.105844767182</v>
      </c>
      <c r="O8659" s="35">
        <f t="shared" si="1625"/>
        <v>322581.76478888362</v>
      </c>
      <c r="P8659" s="64">
        <f t="shared" si="1626"/>
        <v>8583</v>
      </c>
      <c r="Q8659" s="50">
        <f t="shared" si="1630"/>
        <v>0.8645999999999211</v>
      </c>
      <c r="R8659" s="64">
        <f t="shared" si="1627"/>
        <v>0.7457828093723835</v>
      </c>
      <c r="S8659" s="64">
        <f t="shared" si="1631"/>
        <v>1.6654607144628297E-4</v>
      </c>
    </row>
    <row r="8660" spans="1:19" x14ac:dyDescent="0.25">
      <c r="A8660" s="65">
        <v>8647</v>
      </c>
      <c r="B8660" s="35">
        <v>278768.66298924654</v>
      </c>
      <c r="C8660" s="35">
        <v>187705.88565597078</v>
      </c>
      <c r="D8660" s="35">
        <v>48855.110616903039</v>
      </c>
      <c r="E8660" s="35">
        <v>515329.65926212037</v>
      </c>
      <c r="F8660" s="64">
        <f t="shared" si="1620"/>
        <v>8647</v>
      </c>
      <c r="G8660" s="50">
        <f t="shared" si="1628"/>
        <v>0.86469999999992109</v>
      </c>
      <c r="H8660" s="64">
        <f t="shared" si="1621"/>
        <v>0.74594938434425317</v>
      </c>
      <c r="I8660" s="64">
        <f t="shared" si="1629"/>
        <v>1.6657497186967074E-4</v>
      </c>
      <c r="K8660" s="65">
        <v>8647</v>
      </c>
      <c r="L8660" s="35">
        <f t="shared" si="1622"/>
        <v>167261.19779354791</v>
      </c>
      <c r="M8660" s="35">
        <f t="shared" si="1623"/>
        <v>112623.53139358247</v>
      </c>
      <c r="N8660" s="35">
        <f t="shared" si="1624"/>
        <v>43969.599555212735</v>
      </c>
      <c r="O8660" s="35">
        <f t="shared" si="1625"/>
        <v>323854.32874234306</v>
      </c>
      <c r="P8660" s="64">
        <f t="shared" si="1626"/>
        <v>8609</v>
      </c>
      <c r="Q8660" s="50">
        <f t="shared" si="1630"/>
        <v>0.86469999999992109</v>
      </c>
      <c r="R8660" s="64">
        <f t="shared" si="1627"/>
        <v>0.74594938434425317</v>
      </c>
      <c r="S8660" s="64">
        <f t="shared" si="1631"/>
        <v>1.6657497186967074E-4</v>
      </c>
    </row>
    <row r="8661" spans="1:19" x14ac:dyDescent="0.25">
      <c r="A8661" s="65">
        <v>8648</v>
      </c>
      <c r="B8661" s="35">
        <v>250902.33038143115</v>
      </c>
      <c r="C8661" s="35">
        <v>212750.83962119464</v>
      </c>
      <c r="D8661" s="35">
        <v>51709.100898442171</v>
      </c>
      <c r="E8661" s="35">
        <v>515362.27090106794</v>
      </c>
      <c r="F8661" s="64">
        <f t="shared" si="1620"/>
        <v>8648</v>
      </c>
      <c r="G8661" s="50">
        <f t="shared" si="1628"/>
        <v>0.86479999999992108</v>
      </c>
      <c r="H8661" s="64">
        <f t="shared" si="1621"/>
        <v>0.74611598822156089</v>
      </c>
      <c r="I8661" s="64">
        <f t="shared" si="1629"/>
        <v>1.6660387730771387E-4</v>
      </c>
      <c r="K8661" s="65">
        <v>8648</v>
      </c>
      <c r="L8661" s="35">
        <f t="shared" si="1622"/>
        <v>150541.39822885868</v>
      </c>
      <c r="M8661" s="35">
        <f t="shared" si="1623"/>
        <v>127650.50377271678</v>
      </c>
      <c r="N8661" s="35">
        <f t="shared" si="1624"/>
        <v>46538.190808597952</v>
      </c>
      <c r="O8661" s="35">
        <f t="shared" si="1625"/>
        <v>324730.0928101734</v>
      </c>
      <c r="P8661" s="64">
        <f t="shared" si="1626"/>
        <v>8631</v>
      </c>
      <c r="Q8661" s="50">
        <f t="shared" si="1630"/>
        <v>0.86479999999992108</v>
      </c>
      <c r="R8661" s="64">
        <f t="shared" si="1627"/>
        <v>0.74611598822156089</v>
      </c>
      <c r="S8661" s="64">
        <f t="shared" si="1631"/>
        <v>1.6660387730771387E-4</v>
      </c>
    </row>
    <row r="8662" spans="1:19" x14ac:dyDescent="0.25">
      <c r="A8662" s="65">
        <v>8649</v>
      </c>
      <c r="B8662" s="35">
        <v>314038.04649585031</v>
      </c>
      <c r="C8662" s="35">
        <v>167748.00108385953</v>
      </c>
      <c r="D8662" s="35">
        <v>33614.891669511213</v>
      </c>
      <c r="E8662" s="35">
        <v>515400.93924922106</v>
      </c>
      <c r="F8662" s="64">
        <f t="shared" si="1620"/>
        <v>8649</v>
      </c>
      <c r="G8662" s="50">
        <f t="shared" si="1628"/>
        <v>0.86489999999992107</v>
      </c>
      <c r="H8662" s="64">
        <f t="shared" si="1621"/>
        <v>0.74628262100932308</v>
      </c>
      <c r="I8662" s="64">
        <f t="shared" si="1629"/>
        <v>1.6663278776218871E-4</v>
      </c>
      <c r="K8662" s="65">
        <v>8649</v>
      </c>
      <c r="L8662" s="35">
        <f t="shared" si="1622"/>
        <v>188422.82789751017</v>
      </c>
      <c r="M8662" s="35">
        <f t="shared" si="1623"/>
        <v>100648.80065031572</v>
      </c>
      <c r="N8662" s="35">
        <f t="shared" si="1624"/>
        <v>30253.402502560093</v>
      </c>
      <c r="O8662" s="35">
        <f t="shared" si="1625"/>
        <v>319325.03105038602</v>
      </c>
      <c r="P8662" s="64">
        <f t="shared" si="1626"/>
        <v>8498</v>
      </c>
      <c r="Q8662" s="50">
        <f t="shared" si="1630"/>
        <v>0.86489999999992107</v>
      </c>
      <c r="R8662" s="64">
        <f t="shared" si="1627"/>
        <v>0.74628262100932308</v>
      </c>
      <c r="S8662" s="64">
        <f t="shared" si="1631"/>
        <v>1.6663278776218871E-4</v>
      </c>
    </row>
    <row r="8663" spans="1:19" x14ac:dyDescent="0.25">
      <c r="A8663" s="65">
        <v>8650</v>
      </c>
      <c r="B8663" s="35">
        <v>341984.21875927545</v>
      </c>
      <c r="C8663" s="35">
        <v>131099.57788505187</v>
      </c>
      <c r="D8663" s="35">
        <v>42428.973281568979</v>
      </c>
      <c r="E8663" s="35">
        <v>515512.76992589631</v>
      </c>
      <c r="F8663" s="64">
        <f t="shared" si="1620"/>
        <v>8650</v>
      </c>
      <c r="G8663" s="50">
        <f t="shared" si="1628"/>
        <v>0.86499999999992105</v>
      </c>
      <c r="H8663" s="64">
        <f t="shared" si="1621"/>
        <v>0.74644928271255639</v>
      </c>
      <c r="I8663" s="64">
        <f t="shared" si="1629"/>
        <v>1.666617032333173E-4</v>
      </c>
      <c r="K8663" s="65">
        <v>8650</v>
      </c>
      <c r="L8663" s="35">
        <f t="shared" si="1622"/>
        <v>205190.53125556526</v>
      </c>
      <c r="M8663" s="35">
        <f t="shared" si="1623"/>
        <v>78659.746731031119</v>
      </c>
      <c r="N8663" s="35">
        <f t="shared" si="1624"/>
        <v>38186.075953412081</v>
      </c>
      <c r="O8663" s="35">
        <f t="shared" si="1625"/>
        <v>322036.3539400085</v>
      </c>
      <c r="P8663" s="64">
        <f t="shared" si="1626"/>
        <v>8573</v>
      </c>
      <c r="Q8663" s="50">
        <f t="shared" si="1630"/>
        <v>0.86499999999992105</v>
      </c>
      <c r="R8663" s="64">
        <f t="shared" si="1627"/>
        <v>0.74644928271255639</v>
      </c>
      <c r="S8663" s="64">
        <f t="shared" si="1631"/>
        <v>1.666617032333173E-4</v>
      </c>
    </row>
    <row r="8664" spans="1:19" x14ac:dyDescent="0.25">
      <c r="A8664" s="65">
        <v>8651</v>
      </c>
      <c r="B8664" s="35">
        <v>297584.16734680324</v>
      </c>
      <c r="C8664" s="35">
        <v>174303.07567076097</v>
      </c>
      <c r="D8664" s="35">
        <v>43654.614015448293</v>
      </c>
      <c r="E8664" s="35">
        <v>515541.85703301249</v>
      </c>
      <c r="F8664" s="64">
        <f t="shared" si="1620"/>
        <v>8651</v>
      </c>
      <c r="G8664" s="50">
        <f t="shared" si="1628"/>
        <v>0.86509999999992104</v>
      </c>
      <c r="H8664" s="64">
        <f t="shared" si="1621"/>
        <v>0.74661597333627849</v>
      </c>
      <c r="I8664" s="64">
        <f t="shared" si="1629"/>
        <v>1.6669062372209886E-4</v>
      </c>
      <c r="K8664" s="65">
        <v>8651</v>
      </c>
      <c r="L8664" s="35">
        <f t="shared" si="1622"/>
        <v>178550.50040808195</v>
      </c>
      <c r="M8664" s="35">
        <f t="shared" si="1623"/>
        <v>104581.84540245657</v>
      </c>
      <c r="N8664" s="35">
        <f t="shared" si="1624"/>
        <v>39289.152613903461</v>
      </c>
      <c r="O8664" s="35">
        <f t="shared" si="1625"/>
        <v>322421.49842444196</v>
      </c>
      <c r="P8664" s="64">
        <f t="shared" si="1626"/>
        <v>8581</v>
      </c>
      <c r="Q8664" s="50">
        <f t="shared" si="1630"/>
        <v>0.86509999999992104</v>
      </c>
      <c r="R8664" s="64">
        <f t="shared" si="1627"/>
        <v>0.74661597333627849</v>
      </c>
      <c r="S8664" s="64">
        <f t="shared" si="1631"/>
        <v>1.6669062372209886E-4</v>
      </c>
    </row>
    <row r="8665" spans="1:19" x14ac:dyDescent="0.25">
      <c r="A8665" s="65">
        <v>8652</v>
      </c>
      <c r="B8665" s="35">
        <v>245027.5438244332</v>
      </c>
      <c r="C8665" s="35">
        <v>208237.35557863789</v>
      </c>
      <c r="D8665" s="35">
        <v>62368.96899937588</v>
      </c>
      <c r="E8665" s="35">
        <v>515633.86840244697</v>
      </c>
      <c r="F8665" s="64">
        <f t="shared" si="1620"/>
        <v>8652</v>
      </c>
      <c r="G8665" s="50">
        <f t="shared" si="1628"/>
        <v>0.86519999999992103</v>
      </c>
      <c r="H8665" s="64">
        <f t="shared" si="1621"/>
        <v>0.7467826928855078</v>
      </c>
      <c r="I8665" s="64">
        <f t="shared" si="1629"/>
        <v>1.6671954922931054E-4</v>
      </c>
      <c r="K8665" s="65">
        <v>8652</v>
      </c>
      <c r="L8665" s="35">
        <f t="shared" si="1622"/>
        <v>147016.52629465991</v>
      </c>
      <c r="M8665" s="35">
        <f t="shared" si="1623"/>
        <v>124942.41334718272</v>
      </c>
      <c r="N8665" s="35">
        <f t="shared" si="1624"/>
        <v>56132.072099438294</v>
      </c>
      <c r="O8665" s="35">
        <f t="shared" si="1625"/>
        <v>328091.0117412809</v>
      </c>
      <c r="P8665" s="64">
        <f t="shared" si="1626"/>
        <v>8710</v>
      </c>
      <c r="Q8665" s="50">
        <f t="shared" si="1630"/>
        <v>0.86519999999992103</v>
      </c>
      <c r="R8665" s="64">
        <f t="shared" si="1627"/>
        <v>0.7467826928855078</v>
      </c>
      <c r="S8665" s="64">
        <f t="shared" si="1631"/>
        <v>1.6671954922931054E-4</v>
      </c>
    </row>
    <row r="8666" spans="1:19" x14ac:dyDescent="0.25">
      <c r="A8666" s="65">
        <v>8653</v>
      </c>
      <c r="B8666" s="35">
        <v>386464.79276582767</v>
      </c>
      <c r="C8666" s="35">
        <v>79524.869678802235</v>
      </c>
      <c r="D8666" s="35">
        <v>49652.009440478869</v>
      </c>
      <c r="E8666" s="35">
        <v>515641.67188510881</v>
      </c>
      <c r="F8666" s="64">
        <f t="shared" si="1620"/>
        <v>8653</v>
      </c>
      <c r="G8666" s="50">
        <f t="shared" si="1628"/>
        <v>0.86529999999992102</v>
      </c>
      <c r="H8666" s="64">
        <f t="shared" si="1621"/>
        <v>0.74694944136526331</v>
      </c>
      <c r="I8666" s="64">
        <f t="shared" si="1629"/>
        <v>1.6674847975550744E-4</v>
      </c>
      <c r="K8666" s="65">
        <v>8653</v>
      </c>
      <c r="L8666" s="35">
        <f t="shared" si="1622"/>
        <v>231878.87565949661</v>
      </c>
      <c r="M8666" s="35">
        <f t="shared" si="1623"/>
        <v>47714.921807281338</v>
      </c>
      <c r="N8666" s="35">
        <f t="shared" si="1624"/>
        <v>44686.808496430982</v>
      </c>
      <c r="O8666" s="35">
        <f t="shared" si="1625"/>
        <v>324280.60596320895</v>
      </c>
      <c r="P8666" s="64">
        <f t="shared" si="1626"/>
        <v>8618</v>
      </c>
      <c r="Q8666" s="50">
        <f t="shared" si="1630"/>
        <v>0.86529999999992102</v>
      </c>
      <c r="R8666" s="64">
        <f t="shared" si="1627"/>
        <v>0.74694944136526331</v>
      </c>
      <c r="S8666" s="64">
        <f t="shared" si="1631"/>
        <v>1.6674847975550744E-4</v>
      </c>
    </row>
    <row r="8667" spans="1:19" x14ac:dyDescent="0.25">
      <c r="A8667" s="65">
        <v>8654</v>
      </c>
      <c r="B8667" s="35">
        <v>284887.71860796108</v>
      </c>
      <c r="C8667" s="35">
        <v>164265.63286958291</v>
      </c>
      <c r="D8667" s="35">
        <v>66629.52707429057</v>
      </c>
      <c r="E8667" s="35">
        <v>515782.87855183455</v>
      </c>
      <c r="F8667" s="64">
        <f t="shared" si="1620"/>
        <v>8654</v>
      </c>
      <c r="G8667" s="50">
        <f t="shared" si="1628"/>
        <v>0.86539999999992101</v>
      </c>
      <c r="H8667" s="64">
        <f t="shared" si="1621"/>
        <v>0.74711621878056611</v>
      </c>
      <c r="I8667" s="64">
        <f t="shared" si="1629"/>
        <v>1.6677741530279899E-4</v>
      </c>
      <c r="K8667" s="65">
        <v>8654</v>
      </c>
      <c r="L8667" s="35">
        <f t="shared" si="1622"/>
        <v>170932.63116477666</v>
      </c>
      <c r="M8667" s="35">
        <f t="shared" si="1623"/>
        <v>98559.379721749749</v>
      </c>
      <c r="N8667" s="35">
        <f t="shared" si="1624"/>
        <v>59966.574366861518</v>
      </c>
      <c r="O8667" s="35">
        <f t="shared" si="1625"/>
        <v>329458.58525338792</v>
      </c>
      <c r="P8667" s="64">
        <f t="shared" si="1626"/>
        <v>8734</v>
      </c>
      <c r="Q8667" s="50">
        <f t="shared" si="1630"/>
        <v>0.86539999999992101</v>
      </c>
      <c r="R8667" s="64">
        <f t="shared" si="1627"/>
        <v>0.74711621878056611</v>
      </c>
      <c r="S8667" s="64">
        <f t="shared" si="1631"/>
        <v>1.6677741530279899E-4</v>
      </c>
    </row>
    <row r="8668" spans="1:19" x14ac:dyDescent="0.25">
      <c r="A8668" s="65">
        <v>8655</v>
      </c>
      <c r="B8668" s="35">
        <v>285256.54681759438</v>
      </c>
      <c r="C8668" s="35">
        <v>183652.12011313735</v>
      </c>
      <c r="D8668" s="35">
        <v>47033.806107809054</v>
      </c>
      <c r="E8668" s="35">
        <v>515942.4730385408</v>
      </c>
      <c r="F8668" s="64">
        <f t="shared" si="1620"/>
        <v>8655</v>
      </c>
      <c r="G8668" s="50">
        <f t="shared" si="1628"/>
        <v>0.865499999999921</v>
      </c>
      <c r="H8668" s="64">
        <f t="shared" si="1621"/>
        <v>0.74728302513643663</v>
      </c>
      <c r="I8668" s="64">
        <f t="shared" si="1629"/>
        <v>1.6680635587051906E-4</v>
      </c>
      <c r="K8668" s="65">
        <v>8655</v>
      </c>
      <c r="L8668" s="35">
        <f t="shared" si="1622"/>
        <v>171153.92809055661</v>
      </c>
      <c r="M8668" s="35">
        <f t="shared" si="1623"/>
        <v>110191.27206788241</v>
      </c>
      <c r="N8668" s="35">
        <f t="shared" si="1624"/>
        <v>42330.425497028147</v>
      </c>
      <c r="O8668" s="35">
        <f t="shared" si="1625"/>
        <v>323675.62565546716</v>
      </c>
      <c r="P8668" s="64">
        <f t="shared" si="1626"/>
        <v>8604</v>
      </c>
      <c r="Q8668" s="50">
        <f t="shared" si="1630"/>
        <v>0.865499999999921</v>
      </c>
      <c r="R8668" s="64">
        <f t="shared" si="1627"/>
        <v>0.74728302513643663</v>
      </c>
      <c r="S8668" s="64">
        <f t="shared" si="1631"/>
        <v>1.6680635587051906E-4</v>
      </c>
    </row>
    <row r="8669" spans="1:19" x14ac:dyDescent="0.25">
      <c r="A8669" s="65">
        <v>8656</v>
      </c>
      <c r="B8669" s="35">
        <v>179983.11782951443</v>
      </c>
      <c r="C8669" s="35">
        <v>276118.50502209237</v>
      </c>
      <c r="D8669" s="35">
        <v>59903.923326217002</v>
      </c>
      <c r="E8669" s="35">
        <v>516005.5461778238</v>
      </c>
      <c r="F8669" s="64">
        <f t="shared" si="1620"/>
        <v>8656</v>
      </c>
      <c r="G8669" s="50">
        <f t="shared" si="1628"/>
        <v>0.86559999999992099</v>
      </c>
      <c r="H8669" s="64">
        <f t="shared" si="1621"/>
        <v>0.74744986043789741</v>
      </c>
      <c r="I8669" s="64">
        <f t="shared" si="1629"/>
        <v>1.6683530146077707E-4</v>
      </c>
      <c r="K8669" s="65">
        <v>8656</v>
      </c>
      <c r="L8669" s="35">
        <f t="shared" si="1622"/>
        <v>107989.87069770865</v>
      </c>
      <c r="M8669" s="35">
        <f t="shared" si="1623"/>
        <v>165671.10301325543</v>
      </c>
      <c r="N8669" s="35">
        <f t="shared" si="1624"/>
        <v>53913.530993595305</v>
      </c>
      <c r="O8669" s="35">
        <f t="shared" si="1625"/>
        <v>327574.5047045594</v>
      </c>
      <c r="P8669" s="64">
        <f t="shared" si="1626"/>
        <v>8697</v>
      </c>
      <c r="Q8669" s="50">
        <f t="shared" si="1630"/>
        <v>0.86559999999992099</v>
      </c>
      <c r="R8669" s="64">
        <f t="shared" si="1627"/>
        <v>0.74744986043789741</v>
      </c>
      <c r="S8669" s="64">
        <f t="shared" si="1631"/>
        <v>1.6683530146077707E-4</v>
      </c>
    </row>
    <row r="8670" spans="1:19" x14ac:dyDescent="0.25">
      <c r="A8670" s="65">
        <v>8657</v>
      </c>
      <c r="B8670" s="35">
        <v>338215.07278338086</v>
      </c>
      <c r="C8670" s="35">
        <v>136345.59074372792</v>
      </c>
      <c r="D8670" s="35">
        <v>41462.012150065144</v>
      </c>
      <c r="E8670" s="35">
        <v>516022.67567717395</v>
      </c>
      <c r="F8670" s="64">
        <f t="shared" si="1620"/>
        <v>8657</v>
      </c>
      <c r="G8670" s="50">
        <f t="shared" si="1628"/>
        <v>0.86569999999992098</v>
      </c>
      <c r="H8670" s="64">
        <f t="shared" si="1621"/>
        <v>0.74761672468997087</v>
      </c>
      <c r="I8670" s="64">
        <f t="shared" si="1629"/>
        <v>1.66864252073462E-4</v>
      </c>
      <c r="K8670" s="65">
        <v>8657</v>
      </c>
      <c r="L8670" s="35">
        <f t="shared" si="1622"/>
        <v>202929.04367002851</v>
      </c>
      <c r="M8670" s="35">
        <f t="shared" si="1623"/>
        <v>81807.354446236757</v>
      </c>
      <c r="N8670" s="35">
        <f t="shared" si="1624"/>
        <v>37315.810935058631</v>
      </c>
      <c r="O8670" s="35">
        <f t="shared" si="1625"/>
        <v>322052.20905132388</v>
      </c>
      <c r="P8670" s="64">
        <f t="shared" si="1626"/>
        <v>8574</v>
      </c>
      <c r="Q8670" s="50">
        <f t="shared" si="1630"/>
        <v>0.86569999999992098</v>
      </c>
      <c r="R8670" s="64">
        <f t="shared" si="1627"/>
        <v>0.74761672468997087</v>
      </c>
      <c r="S8670" s="64">
        <f t="shared" si="1631"/>
        <v>1.66864252073462E-4</v>
      </c>
    </row>
    <row r="8671" spans="1:19" x14ac:dyDescent="0.25">
      <c r="A8671" s="65">
        <v>8658</v>
      </c>
      <c r="B8671" s="35">
        <v>287245.29623390833</v>
      </c>
      <c r="C8671" s="35">
        <v>160401.66687261936</v>
      </c>
      <c r="D8671" s="35">
        <v>68406.148392878866</v>
      </c>
      <c r="E8671" s="35">
        <v>516053.11149940657</v>
      </c>
      <c r="F8671" s="64">
        <f t="shared" si="1620"/>
        <v>8658</v>
      </c>
      <c r="G8671" s="50">
        <f t="shared" si="1628"/>
        <v>0.86579999999992097</v>
      </c>
      <c r="H8671" s="64">
        <f t="shared" si="1621"/>
        <v>0.747783617897681</v>
      </c>
      <c r="I8671" s="64">
        <f t="shared" si="1629"/>
        <v>1.6689320771012817E-4</v>
      </c>
      <c r="K8671" s="65">
        <v>8658</v>
      </c>
      <c r="L8671" s="35">
        <f t="shared" si="1622"/>
        <v>172347.17774034498</v>
      </c>
      <c r="M8671" s="35">
        <f t="shared" si="1623"/>
        <v>96241.000123571619</v>
      </c>
      <c r="N8671" s="35">
        <f t="shared" si="1624"/>
        <v>61565.533553590984</v>
      </c>
      <c r="O8671" s="35">
        <f t="shared" si="1625"/>
        <v>330153.71141750761</v>
      </c>
      <c r="P8671" s="64">
        <f t="shared" si="1626"/>
        <v>8751</v>
      </c>
      <c r="Q8671" s="50">
        <f t="shared" si="1630"/>
        <v>0.86579999999992097</v>
      </c>
      <c r="R8671" s="64">
        <f t="shared" si="1627"/>
        <v>0.747783617897681</v>
      </c>
      <c r="S8671" s="64">
        <f t="shared" si="1631"/>
        <v>1.6689320771012817E-4</v>
      </c>
    </row>
    <row r="8672" spans="1:19" x14ac:dyDescent="0.25">
      <c r="A8672" s="65">
        <v>8659</v>
      </c>
      <c r="B8672" s="35">
        <v>149739.78173908041</v>
      </c>
      <c r="C8672" s="35">
        <v>329793.26688476169</v>
      </c>
      <c r="D8672" s="35">
        <v>36656.901880530044</v>
      </c>
      <c r="E8672" s="35">
        <v>516189.95050437213</v>
      </c>
      <c r="F8672" s="64">
        <f t="shared" si="1620"/>
        <v>8659</v>
      </c>
      <c r="G8672" s="50">
        <f t="shared" si="1628"/>
        <v>0.86589999999992096</v>
      </c>
      <c r="H8672" s="64">
        <f t="shared" si="1621"/>
        <v>0.74795054006605244</v>
      </c>
      <c r="I8672" s="64">
        <f t="shared" si="1629"/>
        <v>1.6692216837144169E-4</v>
      </c>
      <c r="K8672" s="65">
        <v>8659</v>
      </c>
      <c r="L8672" s="35">
        <f t="shared" si="1622"/>
        <v>89843.869043448241</v>
      </c>
      <c r="M8672" s="35">
        <f t="shared" si="1623"/>
        <v>197875.96013085701</v>
      </c>
      <c r="N8672" s="35">
        <f t="shared" si="1624"/>
        <v>32991.211692477038</v>
      </c>
      <c r="O8672" s="35">
        <f t="shared" si="1625"/>
        <v>320711.04086678231</v>
      </c>
      <c r="P8672" s="64">
        <f t="shared" si="1626"/>
        <v>8536</v>
      </c>
      <c r="Q8672" s="50">
        <f t="shared" si="1630"/>
        <v>0.86589999999992096</v>
      </c>
      <c r="R8672" s="64">
        <f t="shared" si="1627"/>
        <v>0.74795054006605244</v>
      </c>
      <c r="S8672" s="64">
        <f t="shared" si="1631"/>
        <v>1.6692216837144169E-4</v>
      </c>
    </row>
    <row r="8673" spans="1:19" x14ac:dyDescent="0.25">
      <c r="A8673" s="65">
        <v>8660</v>
      </c>
      <c r="B8673" s="35">
        <v>301084.30030676746</v>
      </c>
      <c r="C8673" s="35">
        <v>177480.30773452844</v>
      </c>
      <c r="D8673" s="35">
        <v>37667.528463825933</v>
      </c>
      <c r="E8673" s="35">
        <v>516232.13650512183</v>
      </c>
      <c r="F8673" s="64">
        <f t="shared" si="1620"/>
        <v>8660</v>
      </c>
      <c r="G8673" s="50">
        <f t="shared" si="1628"/>
        <v>0.86599999999992094</v>
      </c>
      <c r="H8673" s="64">
        <f t="shared" si="1621"/>
        <v>0.74811749120011062</v>
      </c>
      <c r="I8673" s="64">
        <f t="shared" si="1629"/>
        <v>1.6695113405817974E-4</v>
      </c>
      <c r="K8673" s="65">
        <v>8660</v>
      </c>
      <c r="L8673" s="35">
        <f t="shared" si="1622"/>
        <v>180650.58018406047</v>
      </c>
      <c r="M8673" s="35">
        <f t="shared" si="1623"/>
        <v>106488.18464071707</v>
      </c>
      <c r="N8673" s="35">
        <f t="shared" si="1624"/>
        <v>33900.775617443338</v>
      </c>
      <c r="O8673" s="35">
        <f t="shared" si="1625"/>
        <v>321039.54044222087</v>
      </c>
      <c r="P8673" s="64">
        <f t="shared" si="1626"/>
        <v>8542</v>
      </c>
      <c r="Q8673" s="50">
        <f t="shared" si="1630"/>
        <v>0.86599999999992094</v>
      </c>
      <c r="R8673" s="64">
        <f t="shared" si="1627"/>
        <v>0.74811749120011062</v>
      </c>
      <c r="S8673" s="64">
        <f t="shared" si="1631"/>
        <v>1.6695113405817974E-4</v>
      </c>
    </row>
    <row r="8674" spans="1:19" x14ac:dyDescent="0.25">
      <c r="A8674" s="65">
        <v>8661</v>
      </c>
      <c r="B8674" s="35">
        <v>363629.35957918142</v>
      </c>
      <c r="C8674" s="35">
        <v>101052.57666352265</v>
      </c>
      <c r="D8674" s="35">
        <v>51613.952107178964</v>
      </c>
      <c r="E8674" s="35">
        <v>516295.88834988303</v>
      </c>
      <c r="F8674" s="64">
        <f t="shared" si="1620"/>
        <v>8661</v>
      </c>
      <c r="G8674" s="50">
        <f t="shared" si="1628"/>
        <v>0.86609999999992093</v>
      </c>
      <c r="H8674" s="64">
        <f t="shared" si="1621"/>
        <v>0.74828447130488163</v>
      </c>
      <c r="I8674" s="64">
        <f t="shared" si="1629"/>
        <v>1.6698010477100844E-4</v>
      </c>
      <c r="K8674" s="65">
        <v>8661</v>
      </c>
      <c r="L8674" s="35">
        <f t="shared" si="1622"/>
        <v>218177.61574750885</v>
      </c>
      <c r="M8674" s="35">
        <f t="shared" si="1623"/>
        <v>60631.545998113586</v>
      </c>
      <c r="N8674" s="35">
        <f t="shared" si="1624"/>
        <v>46452.556896461072</v>
      </c>
      <c r="O8674" s="35">
        <f t="shared" si="1625"/>
        <v>325261.71864208352</v>
      </c>
      <c r="P8674" s="64">
        <f t="shared" si="1626"/>
        <v>8642</v>
      </c>
      <c r="Q8674" s="50">
        <f t="shared" si="1630"/>
        <v>0.86609999999992093</v>
      </c>
      <c r="R8674" s="64">
        <f t="shared" si="1627"/>
        <v>0.74828447130488163</v>
      </c>
      <c r="S8674" s="64">
        <f t="shared" si="1631"/>
        <v>1.6698010477100844E-4</v>
      </c>
    </row>
    <row r="8675" spans="1:19" x14ac:dyDescent="0.25">
      <c r="A8675" s="65">
        <v>8662</v>
      </c>
      <c r="B8675" s="35">
        <v>276077.61186489702</v>
      </c>
      <c r="C8675" s="35">
        <v>196895.96502358286</v>
      </c>
      <c r="D8675" s="35">
        <v>43376.996737989291</v>
      </c>
      <c r="E8675" s="35">
        <v>516350.57362646918</v>
      </c>
      <c r="F8675" s="64">
        <f t="shared" si="1620"/>
        <v>8662</v>
      </c>
      <c r="G8675" s="50">
        <f t="shared" si="1628"/>
        <v>0.86619999999992092</v>
      </c>
      <c r="H8675" s="64">
        <f t="shared" si="1621"/>
        <v>0.74845148038539322</v>
      </c>
      <c r="I8675" s="64">
        <f t="shared" si="1629"/>
        <v>1.6700908051159313E-4</v>
      </c>
      <c r="K8675" s="65">
        <v>8662</v>
      </c>
      <c r="L8675" s="35">
        <f t="shared" si="1622"/>
        <v>165646.5671189382</v>
      </c>
      <c r="M8675" s="35">
        <f t="shared" si="1623"/>
        <v>118137.57901414971</v>
      </c>
      <c r="N8675" s="35">
        <f t="shared" si="1624"/>
        <v>39039.297064190367</v>
      </c>
      <c r="O8675" s="35">
        <f t="shared" si="1625"/>
        <v>322823.44319727831</v>
      </c>
      <c r="P8675" s="64">
        <f t="shared" si="1626"/>
        <v>8587</v>
      </c>
      <c r="Q8675" s="50">
        <f t="shared" si="1630"/>
        <v>0.86619999999992092</v>
      </c>
      <c r="R8675" s="64">
        <f t="shared" si="1627"/>
        <v>0.74845148038539322</v>
      </c>
      <c r="S8675" s="64">
        <f t="shared" si="1631"/>
        <v>1.6700908051159313E-4</v>
      </c>
    </row>
    <row r="8676" spans="1:19" x14ac:dyDescent="0.25">
      <c r="A8676" s="65">
        <v>8663</v>
      </c>
      <c r="B8676" s="35">
        <v>427761.4801342173</v>
      </c>
      <c r="C8676" s="35">
        <v>50615.751603354103</v>
      </c>
      <c r="D8676" s="35">
        <v>38231.35783819246</v>
      </c>
      <c r="E8676" s="35">
        <v>516608.58957576391</v>
      </c>
      <c r="F8676" s="64">
        <f t="shared" si="1620"/>
        <v>8663</v>
      </c>
      <c r="G8676" s="50">
        <f t="shared" si="1628"/>
        <v>0.86629999999992091</v>
      </c>
      <c r="H8676" s="64">
        <f t="shared" si="1621"/>
        <v>0.74861851844667326</v>
      </c>
      <c r="I8676" s="64">
        <f t="shared" si="1629"/>
        <v>1.6703806128004484E-4</v>
      </c>
      <c r="K8676" s="65">
        <v>8663</v>
      </c>
      <c r="L8676" s="35">
        <f t="shared" si="1622"/>
        <v>256656.88808053036</v>
      </c>
      <c r="M8676" s="35">
        <f t="shared" si="1623"/>
        <v>30369.450962012459</v>
      </c>
      <c r="N8676" s="35">
        <f t="shared" si="1624"/>
        <v>34408.222054373218</v>
      </c>
      <c r="O8676" s="35">
        <f t="shared" si="1625"/>
        <v>321434.56109691609</v>
      </c>
      <c r="P8676" s="64">
        <f t="shared" si="1626"/>
        <v>8556</v>
      </c>
      <c r="Q8676" s="50">
        <f t="shared" si="1630"/>
        <v>0.86629999999992091</v>
      </c>
      <c r="R8676" s="64">
        <f t="shared" si="1627"/>
        <v>0.74861851844667326</v>
      </c>
      <c r="S8676" s="64">
        <f t="shared" si="1631"/>
        <v>1.6703806128004484E-4</v>
      </c>
    </row>
    <row r="8677" spans="1:19" x14ac:dyDescent="0.25">
      <c r="A8677" s="65">
        <v>8664</v>
      </c>
      <c r="B8677" s="35">
        <v>270685.20264587126</v>
      </c>
      <c r="C8677" s="35">
        <v>188816.56175185691</v>
      </c>
      <c r="D8677" s="35">
        <v>57241.392984083286</v>
      </c>
      <c r="E8677" s="35">
        <v>516743.15738181141</v>
      </c>
      <c r="F8677" s="64">
        <f t="shared" si="1620"/>
        <v>8664</v>
      </c>
      <c r="G8677" s="50">
        <f t="shared" si="1628"/>
        <v>0.8663999999999209</v>
      </c>
      <c r="H8677" s="64">
        <f t="shared" si="1621"/>
        <v>0.74878558549375052</v>
      </c>
      <c r="I8677" s="64">
        <f t="shared" si="1629"/>
        <v>1.6706704707725173E-4</v>
      </c>
      <c r="K8677" s="65">
        <v>8664</v>
      </c>
      <c r="L8677" s="35">
        <f t="shared" si="1622"/>
        <v>162411.12158752276</v>
      </c>
      <c r="M8677" s="35">
        <f t="shared" si="1623"/>
        <v>113289.93705111415</v>
      </c>
      <c r="N8677" s="35">
        <f t="shared" si="1624"/>
        <v>51517.253685674958</v>
      </c>
      <c r="O8677" s="35">
        <f t="shared" si="1625"/>
        <v>327218.31232431188</v>
      </c>
      <c r="P8677" s="64">
        <f t="shared" si="1626"/>
        <v>8689</v>
      </c>
      <c r="Q8677" s="50">
        <f t="shared" si="1630"/>
        <v>0.8663999999999209</v>
      </c>
      <c r="R8677" s="64">
        <f t="shared" si="1627"/>
        <v>0.74878558549375052</v>
      </c>
      <c r="S8677" s="64">
        <f t="shared" si="1631"/>
        <v>1.6706704707725173E-4</v>
      </c>
    </row>
    <row r="8678" spans="1:19" x14ac:dyDescent="0.25">
      <c r="A8678" s="65">
        <v>8665</v>
      </c>
      <c r="B8678" s="35">
        <v>295161.39023250365</v>
      </c>
      <c r="C8678" s="35">
        <v>176670.02702839614</v>
      </c>
      <c r="D8678" s="35">
        <v>45037.610620433799</v>
      </c>
      <c r="E8678" s="35">
        <v>516869.0278813336</v>
      </c>
      <c r="F8678" s="64">
        <f t="shared" si="1620"/>
        <v>8665</v>
      </c>
      <c r="G8678" s="50">
        <f t="shared" si="1628"/>
        <v>0.86649999999992089</v>
      </c>
      <c r="H8678" s="64">
        <f t="shared" si="1621"/>
        <v>0.74895268153165495</v>
      </c>
      <c r="I8678" s="64">
        <f t="shared" si="1629"/>
        <v>1.6709603790443506E-4</v>
      </c>
      <c r="K8678" s="65">
        <v>8665</v>
      </c>
      <c r="L8678" s="35">
        <f t="shared" si="1622"/>
        <v>177096.83413950217</v>
      </c>
      <c r="M8678" s="35">
        <f t="shared" si="1623"/>
        <v>106002.01621703769</v>
      </c>
      <c r="N8678" s="35">
        <f t="shared" si="1624"/>
        <v>40533.849558390422</v>
      </c>
      <c r="O8678" s="35">
        <f t="shared" si="1625"/>
        <v>323632.69991493027</v>
      </c>
      <c r="P8678" s="64">
        <f t="shared" si="1626"/>
        <v>8603</v>
      </c>
      <c r="Q8678" s="50">
        <f t="shared" si="1630"/>
        <v>0.86649999999992089</v>
      </c>
      <c r="R8678" s="64">
        <f t="shared" si="1627"/>
        <v>0.74895268153165495</v>
      </c>
      <c r="S8678" s="64">
        <f t="shared" si="1631"/>
        <v>1.6709603790443506E-4</v>
      </c>
    </row>
    <row r="8679" spans="1:19" x14ac:dyDescent="0.25">
      <c r="A8679" s="65">
        <v>8666</v>
      </c>
      <c r="B8679" s="35">
        <v>272275.4594699287</v>
      </c>
      <c r="C8679" s="35">
        <v>205745.29490241499</v>
      </c>
      <c r="D8679" s="35">
        <v>39064.081146747194</v>
      </c>
      <c r="E8679" s="35">
        <v>517084.83551909088</v>
      </c>
      <c r="F8679" s="64">
        <f t="shared" si="1620"/>
        <v>8666</v>
      </c>
      <c r="G8679" s="50">
        <f t="shared" si="1628"/>
        <v>0.86659999999992088</v>
      </c>
      <c r="H8679" s="64">
        <f t="shared" si="1621"/>
        <v>0.74911980656541755</v>
      </c>
      <c r="I8679" s="64">
        <f t="shared" si="1629"/>
        <v>1.6712503376259402E-4</v>
      </c>
      <c r="K8679" s="65">
        <v>8666</v>
      </c>
      <c r="L8679" s="35">
        <f t="shared" si="1622"/>
        <v>163365.27568195722</v>
      </c>
      <c r="M8679" s="35">
        <f t="shared" si="1623"/>
        <v>123447.17694144898</v>
      </c>
      <c r="N8679" s="35">
        <f t="shared" si="1624"/>
        <v>35157.673032072475</v>
      </c>
      <c r="O8679" s="35">
        <f t="shared" si="1625"/>
        <v>321970.12565547868</v>
      </c>
      <c r="P8679" s="64">
        <f t="shared" si="1626"/>
        <v>8569</v>
      </c>
      <c r="Q8679" s="50">
        <f t="shared" si="1630"/>
        <v>0.86659999999992088</v>
      </c>
      <c r="R8679" s="64">
        <f t="shared" si="1627"/>
        <v>0.74911980656541755</v>
      </c>
      <c r="S8679" s="64">
        <f t="shared" si="1631"/>
        <v>1.6712503376259402E-4</v>
      </c>
    </row>
    <row r="8680" spans="1:19" x14ac:dyDescent="0.25">
      <c r="A8680" s="65">
        <v>8667</v>
      </c>
      <c r="B8680" s="35">
        <v>164457.65896288608</v>
      </c>
      <c r="C8680" s="35">
        <v>318129.90488242911</v>
      </c>
      <c r="D8680" s="35">
        <v>34522.108541782807</v>
      </c>
      <c r="E8680" s="35">
        <v>517109.67238709802</v>
      </c>
      <c r="F8680" s="64">
        <f t="shared" si="1620"/>
        <v>8667</v>
      </c>
      <c r="G8680" s="50">
        <f t="shared" si="1628"/>
        <v>0.86669999999992087</v>
      </c>
      <c r="H8680" s="64">
        <f t="shared" si="1621"/>
        <v>0.74928696060006983</v>
      </c>
      <c r="I8680" s="64">
        <f t="shared" si="1629"/>
        <v>1.6715403465228373E-4</v>
      </c>
      <c r="K8680" s="65">
        <v>8667</v>
      </c>
      <c r="L8680" s="35">
        <f t="shared" si="1622"/>
        <v>98674.595377731646</v>
      </c>
      <c r="M8680" s="35">
        <f t="shared" si="1623"/>
        <v>190877.94292945747</v>
      </c>
      <c r="N8680" s="35">
        <f t="shared" si="1624"/>
        <v>31069.897687604527</v>
      </c>
      <c r="O8680" s="35">
        <f t="shared" si="1625"/>
        <v>320622.43599479366</v>
      </c>
      <c r="P8680" s="64">
        <f t="shared" si="1626"/>
        <v>8532</v>
      </c>
      <c r="Q8680" s="50">
        <f t="shared" si="1630"/>
        <v>0.86669999999992087</v>
      </c>
      <c r="R8680" s="64">
        <f t="shared" si="1627"/>
        <v>0.74928696060006983</v>
      </c>
      <c r="S8680" s="64">
        <f t="shared" si="1631"/>
        <v>1.6715403465228373E-4</v>
      </c>
    </row>
    <row r="8681" spans="1:19" x14ac:dyDescent="0.25">
      <c r="A8681" s="65">
        <v>8668</v>
      </c>
      <c r="B8681" s="35">
        <v>400626.44216141087</v>
      </c>
      <c r="C8681" s="35">
        <v>80200.35576873555</v>
      </c>
      <c r="D8681" s="35">
        <v>36284.117400164672</v>
      </c>
      <c r="E8681" s="35">
        <v>517110.91533031111</v>
      </c>
      <c r="F8681" s="64">
        <f t="shared" si="1620"/>
        <v>8668</v>
      </c>
      <c r="G8681" s="50">
        <f t="shared" si="1628"/>
        <v>0.86679999999992086</v>
      </c>
      <c r="H8681" s="64">
        <f t="shared" si="1621"/>
        <v>0.749454143640644</v>
      </c>
      <c r="I8681" s="64">
        <f t="shared" si="1629"/>
        <v>1.6718304057417033E-4</v>
      </c>
      <c r="K8681" s="65">
        <v>8668</v>
      </c>
      <c r="L8681" s="35">
        <f t="shared" si="1622"/>
        <v>240375.86529684652</v>
      </c>
      <c r="M8681" s="35">
        <f t="shared" si="1623"/>
        <v>48120.213461241328</v>
      </c>
      <c r="N8681" s="35">
        <f t="shared" si="1624"/>
        <v>32655.705660148207</v>
      </c>
      <c r="O8681" s="35">
        <f t="shared" si="1625"/>
        <v>321151.78441823606</v>
      </c>
      <c r="P8681" s="64">
        <f t="shared" si="1626"/>
        <v>8548</v>
      </c>
      <c r="Q8681" s="50">
        <f t="shared" si="1630"/>
        <v>0.86679999999992086</v>
      </c>
      <c r="R8681" s="64">
        <f t="shared" si="1627"/>
        <v>0.749454143640644</v>
      </c>
      <c r="S8681" s="64">
        <f t="shared" si="1631"/>
        <v>1.6718304057417033E-4</v>
      </c>
    </row>
    <row r="8682" spans="1:19" x14ac:dyDescent="0.25">
      <c r="A8682" s="65">
        <v>8669</v>
      </c>
      <c r="B8682" s="35">
        <v>291567.34086415806</v>
      </c>
      <c r="C8682" s="35">
        <v>156067.01677882674</v>
      </c>
      <c r="D8682" s="35">
        <v>69567.924605475419</v>
      </c>
      <c r="E8682" s="35">
        <v>517202.28224846022</v>
      </c>
      <c r="F8682" s="64">
        <f t="shared" si="1620"/>
        <v>8669</v>
      </c>
      <c r="G8682" s="50">
        <f t="shared" si="1628"/>
        <v>0.86689999999992085</v>
      </c>
      <c r="H8682" s="64">
        <f t="shared" si="1621"/>
        <v>0.74962135569217347</v>
      </c>
      <c r="I8682" s="64">
        <f t="shared" si="1629"/>
        <v>1.6721205152947505E-4</v>
      </c>
      <c r="K8682" s="65">
        <v>8669</v>
      </c>
      <c r="L8682" s="35">
        <f t="shared" si="1622"/>
        <v>174940.40451849482</v>
      </c>
      <c r="M8682" s="35">
        <f t="shared" si="1623"/>
        <v>93640.210067296037</v>
      </c>
      <c r="N8682" s="35">
        <f t="shared" si="1624"/>
        <v>62611.132144927877</v>
      </c>
      <c r="O8682" s="35">
        <f t="shared" si="1625"/>
        <v>331191.7467307187</v>
      </c>
      <c r="P8682" s="64">
        <f t="shared" si="1626"/>
        <v>8769</v>
      </c>
      <c r="Q8682" s="50">
        <f t="shared" si="1630"/>
        <v>0.86689999999992085</v>
      </c>
      <c r="R8682" s="64">
        <f t="shared" si="1627"/>
        <v>0.74962135569217347</v>
      </c>
      <c r="S8682" s="64">
        <f t="shared" si="1631"/>
        <v>1.6721205152947505E-4</v>
      </c>
    </row>
    <row r="8683" spans="1:19" x14ac:dyDescent="0.25">
      <c r="A8683" s="65">
        <v>8670</v>
      </c>
      <c r="B8683" s="35">
        <v>258052.0708727162</v>
      </c>
      <c r="C8683" s="35">
        <v>214979.73926977837</v>
      </c>
      <c r="D8683" s="35">
        <v>44329.090487081659</v>
      </c>
      <c r="E8683" s="35">
        <v>517360.90062957624</v>
      </c>
      <c r="F8683" s="64">
        <f t="shared" si="1620"/>
        <v>8670</v>
      </c>
      <c r="G8683" s="50">
        <f t="shared" si="1628"/>
        <v>0.86699999999992083</v>
      </c>
      <c r="H8683" s="64">
        <f t="shared" si="1621"/>
        <v>0.74978859675969267</v>
      </c>
      <c r="I8683" s="64">
        <f t="shared" si="1629"/>
        <v>1.672410675191971E-4</v>
      </c>
      <c r="K8683" s="65">
        <v>8670</v>
      </c>
      <c r="L8683" s="35">
        <f t="shared" si="1622"/>
        <v>154831.24252362971</v>
      </c>
      <c r="M8683" s="35">
        <f t="shared" si="1623"/>
        <v>128987.84356186702</v>
      </c>
      <c r="N8683" s="35">
        <f t="shared" si="1624"/>
        <v>39896.181438373496</v>
      </c>
      <c r="O8683" s="35">
        <f t="shared" si="1625"/>
        <v>323715.26752387022</v>
      </c>
      <c r="P8683" s="64">
        <f t="shared" si="1626"/>
        <v>8606</v>
      </c>
      <c r="Q8683" s="50">
        <f t="shared" si="1630"/>
        <v>0.86699999999992083</v>
      </c>
      <c r="R8683" s="64">
        <f t="shared" si="1627"/>
        <v>0.74978859675969267</v>
      </c>
      <c r="S8683" s="64">
        <f t="shared" si="1631"/>
        <v>1.672410675191971E-4</v>
      </c>
    </row>
    <row r="8684" spans="1:19" x14ac:dyDescent="0.25">
      <c r="A8684" s="65">
        <v>8671</v>
      </c>
      <c r="B8684" s="35">
        <v>317388.12311302067</v>
      </c>
      <c r="C8684" s="35">
        <v>144407.30751898856</v>
      </c>
      <c r="D8684" s="35">
        <v>55577.147225851259</v>
      </c>
      <c r="E8684" s="35">
        <v>517372.57785786048</v>
      </c>
      <c r="F8684" s="64">
        <f t="shared" si="1620"/>
        <v>8671</v>
      </c>
      <c r="G8684" s="50">
        <f t="shared" si="1628"/>
        <v>0.86709999999992082</v>
      </c>
      <c r="H8684" s="64">
        <f t="shared" si="1621"/>
        <v>0.74995586684823645</v>
      </c>
      <c r="I8684" s="64">
        <f t="shared" si="1629"/>
        <v>1.6727008854378056E-4</v>
      </c>
      <c r="K8684" s="65">
        <v>8671</v>
      </c>
      <c r="L8684" s="35">
        <f t="shared" si="1622"/>
        <v>190432.87386781239</v>
      </c>
      <c r="M8684" s="35">
        <f t="shared" si="1623"/>
        <v>86644.384511393131</v>
      </c>
      <c r="N8684" s="35">
        <f t="shared" si="1624"/>
        <v>50019.432503266136</v>
      </c>
      <c r="O8684" s="35">
        <f t="shared" si="1625"/>
        <v>327096.69088247168</v>
      </c>
      <c r="P8684" s="64">
        <f t="shared" si="1626"/>
        <v>8686</v>
      </c>
      <c r="Q8684" s="50">
        <f t="shared" si="1630"/>
        <v>0.86709999999992082</v>
      </c>
      <c r="R8684" s="64">
        <f t="shared" si="1627"/>
        <v>0.74995586684823645</v>
      </c>
      <c r="S8684" s="64">
        <f t="shared" si="1631"/>
        <v>1.6727008854378056E-4</v>
      </c>
    </row>
    <row r="8685" spans="1:19" x14ac:dyDescent="0.25">
      <c r="A8685" s="65">
        <v>8672</v>
      </c>
      <c r="B8685" s="35">
        <v>427680.98613817815</v>
      </c>
      <c r="C8685" s="35">
        <v>48256.997940634887</v>
      </c>
      <c r="D8685" s="35">
        <v>41516.956491380421</v>
      </c>
      <c r="E8685" s="35">
        <v>517454.94057019346</v>
      </c>
      <c r="F8685" s="64">
        <f t="shared" si="1620"/>
        <v>8672</v>
      </c>
      <c r="G8685" s="50">
        <f t="shared" si="1628"/>
        <v>0.86719999999992081</v>
      </c>
      <c r="H8685" s="64">
        <f t="shared" si="1621"/>
        <v>0.75012316596284101</v>
      </c>
      <c r="I8685" s="64">
        <f t="shared" si="1629"/>
        <v>1.6729911460455771E-4</v>
      </c>
      <c r="K8685" s="65">
        <v>8672</v>
      </c>
      <c r="L8685" s="35">
        <f t="shared" si="1622"/>
        <v>256608.59168290687</v>
      </c>
      <c r="M8685" s="35">
        <f t="shared" si="1623"/>
        <v>28954.19876438093</v>
      </c>
      <c r="N8685" s="35">
        <f t="shared" si="1624"/>
        <v>37365.26084224238</v>
      </c>
      <c r="O8685" s="35">
        <f t="shared" si="1625"/>
        <v>322928.05128953018</v>
      </c>
      <c r="P8685" s="64">
        <f t="shared" si="1626"/>
        <v>8588</v>
      </c>
      <c r="Q8685" s="50">
        <f t="shared" si="1630"/>
        <v>0.86719999999992081</v>
      </c>
      <c r="R8685" s="64">
        <f t="shared" si="1627"/>
        <v>0.75012316596284101</v>
      </c>
      <c r="S8685" s="64">
        <f t="shared" si="1631"/>
        <v>1.6729911460455771E-4</v>
      </c>
    </row>
    <row r="8686" spans="1:19" x14ac:dyDescent="0.25">
      <c r="A8686" s="65">
        <v>8673</v>
      </c>
      <c r="B8686" s="35">
        <v>150213.33757642738</v>
      </c>
      <c r="C8686" s="35">
        <v>313844.23816016561</v>
      </c>
      <c r="D8686" s="35">
        <v>53449.534718166557</v>
      </c>
      <c r="E8686" s="35">
        <v>517507.11045475956</v>
      </c>
      <c r="F8686" s="64">
        <f t="shared" si="1620"/>
        <v>8673</v>
      </c>
      <c r="G8686" s="50">
        <f t="shared" si="1628"/>
        <v>0.8672999999999208</v>
      </c>
      <c r="H8686" s="64">
        <f t="shared" si="1621"/>
        <v>0.75029049410854276</v>
      </c>
      <c r="I8686" s="64">
        <f t="shared" si="1629"/>
        <v>1.6732814570175059E-4</v>
      </c>
      <c r="K8686" s="65">
        <v>8673</v>
      </c>
      <c r="L8686" s="35">
        <f t="shared" si="1622"/>
        <v>90128.00254585642</v>
      </c>
      <c r="M8686" s="35">
        <f t="shared" si="1623"/>
        <v>188306.54289609936</v>
      </c>
      <c r="N8686" s="35">
        <f t="shared" si="1624"/>
        <v>48104.581246349902</v>
      </c>
      <c r="O8686" s="35">
        <f t="shared" si="1625"/>
        <v>326539.1266883057</v>
      </c>
      <c r="P8686" s="64">
        <f t="shared" si="1626"/>
        <v>8667</v>
      </c>
      <c r="Q8686" s="50">
        <f t="shared" si="1630"/>
        <v>0.8672999999999208</v>
      </c>
      <c r="R8686" s="64">
        <f t="shared" si="1627"/>
        <v>0.75029049410854276</v>
      </c>
      <c r="S8686" s="64">
        <f t="shared" si="1631"/>
        <v>1.6732814570175059E-4</v>
      </c>
    </row>
    <row r="8687" spans="1:19" x14ac:dyDescent="0.25">
      <c r="A8687" s="65">
        <v>8674</v>
      </c>
      <c r="B8687" s="35">
        <v>328358.60536687914</v>
      </c>
      <c r="C8687" s="35">
        <v>144573.41668814476</v>
      </c>
      <c r="D8687" s="35">
        <v>44700.656036355627</v>
      </c>
      <c r="E8687" s="35">
        <v>517632.67809137958</v>
      </c>
      <c r="F8687" s="64">
        <f t="shared" si="1620"/>
        <v>8674</v>
      </c>
      <c r="G8687" s="50">
        <f t="shared" si="1628"/>
        <v>0.86739999999992079</v>
      </c>
      <c r="H8687" s="64">
        <f t="shared" si="1621"/>
        <v>0.75045785129038001</v>
      </c>
      <c r="I8687" s="64">
        <f t="shared" si="1629"/>
        <v>1.6735718183724657E-4</v>
      </c>
      <c r="K8687" s="65">
        <v>8674</v>
      </c>
      <c r="L8687" s="35">
        <f t="shared" si="1622"/>
        <v>197015.16322012749</v>
      </c>
      <c r="M8687" s="35">
        <f t="shared" si="1623"/>
        <v>86744.050012886859</v>
      </c>
      <c r="N8687" s="35">
        <f t="shared" si="1624"/>
        <v>40230.590432720062</v>
      </c>
      <c r="O8687" s="35">
        <f t="shared" si="1625"/>
        <v>323989.80366573442</v>
      </c>
      <c r="P8687" s="64">
        <f t="shared" si="1626"/>
        <v>8612</v>
      </c>
      <c r="Q8687" s="50">
        <f t="shared" si="1630"/>
        <v>0.86739999999992079</v>
      </c>
      <c r="R8687" s="64">
        <f t="shared" si="1627"/>
        <v>0.75045785129038001</v>
      </c>
      <c r="S8687" s="64">
        <f t="shared" si="1631"/>
        <v>1.6735718183724657E-4</v>
      </c>
    </row>
    <row r="8688" spans="1:19" x14ac:dyDescent="0.25">
      <c r="A8688" s="65">
        <v>8675</v>
      </c>
      <c r="B8688" s="35">
        <v>309907.45922059508</v>
      </c>
      <c r="C8688" s="35">
        <v>169057.56724924638</v>
      </c>
      <c r="D8688" s="35">
        <v>38683.271386921973</v>
      </c>
      <c r="E8688" s="35">
        <v>517648.29785676347</v>
      </c>
      <c r="F8688" s="64">
        <f t="shared" si="1620"/>
        <v>8675</v>
      </c>
      <c r="G8688" s="50">
        <f t="shared" si="1628"/>
        <v>0.86749999999992078</v>
      </c>
      <c r="H8688" s="64">
        <f t="shared" si="1621"/>
        <v>0.75062523751339094</v>
      </c>
      <c r="I8688" s="64">
        <f t="shared" si="1629"/>
        <v>1.6738622301093464E-4</v>
      </c>
      <c r="K8688" s="65">
        <v>8675</v>
      </c>
      <c r="L8688" s="35">
        <f t="shared" si="1622"/>
        <v>185944.47553235703</v>
      </c>
      <c r="M8688" s="35">
        <f t="shared" si="1623"/>
        <v>101434.54034954782</v>
      </c>
      <c r="N8688" s="35">
        <f t="shared" si="1624"/>
        <v>34814.944248229775</v>
      </c>
      <c r="O8688" s="35">
        <f t="shared" si="1625"/>
        <v>322193.96013013466</v>
      </c>
      <c r="P8688" s="64">
        <f t="shared" si="1626"/>
        <v>8578</v>
      </c>
      <c r="Q8688" s="50">
        <f t="shared" si="1630"/>
        <v>0.86749999999992078</v>
      </c>
      <c r="R8688" s="64">
        <f t="shared" si="1627"/>
        <v>0.75062523751339094</v>
      </c>
      <c r="S8688" s="64">
        <f t="shared" si="1631"/>
        <v>1.6738622301093464E-4</v>
      </c>
    </row>
    <row r="8689" spans="1:19" x14ac:dyDescent="0.25">
      <c r="A8689" s="65">
        <v>8676</v>
      </c>
      <c r="B8689" s="35">
        <v>470492.65300116054</v>
      </c>
      <c r="C8689" s="35">
        <v>0</v>
      </c>
      <c r="D8689" s="35">
        <v>47170.876485889385</v>
      </c>
      <c r="E8689" s="35">
        <v>517663.52948704991</v>
      </c>
      <c r="F8689" s="64">
        <f t="shared" si="1620"/>
        <v>8676</v>
      </c>
      <c r="G8689" s="50">
        <f t="shared" si="1628"/>
        <v>0.86759999999992077</v>
      </c>
      <c r="H8689" s="64">
        <f t="shared" si="1621"/>
        <v>0.7507926527826152</v>
      </c>
      <c r="I8689" s="64">
        <f t="shared" si="1629"/>
        <v>1.6741526922425809E-4</v>
      </c>
      <c r="K8689" s="65">
        <v>8676</v>
      </c>
      <c r="L8689" s="35">
        <f t="shared" si="1622"/>
        <v>282295.59180069633</v>
      </c>
      <c r="M8689" s="35">
        <f t="shared" si="1623"/>
        <v>0</v>
      </c>
      <c r="N8689" s="35">
        <f t="shared" si="1624"/>
        <v>42453.788837300446</v>
      </c>
      <c r="O8689" s="35">
        <f t="shared" si="1625"/>
        <v>324749.38063799677</v>
      </c>
      <c r="P8689" s="64">
        <f t="shared" si="1626"/>
        <v>8632</v>
      </c>
      <c r="Q8689" s="50">
        <f t="shared" si="1630"/>
        <v>0.86759999999992077</v>
      </c>
      <c r="R8689" s="64">
        <f t="shared" si="1627"/>
        <v>0.7507926527826152</v>
      </c>
      <c r="S8689" s="64">
        <f t="shared" si="1631"/>
        <v>1.6741526922425809E-4</v>
      </c>
    </row>
    <row r="8690" spans="1:19" x14ac:dyDescent="0.25">
      <c r="A8690" s="65">
        <v>8677</v>
      </c>
      <c r="B8690" s="35">
        <v>217236.40618482226</v>
      </c>
      <c r="C8690" s="35">
        <v>242635.38456699488</v>
      </c>
      <c r="D8690" s="35">
        <v>57926.346410112499</v>
      </c>
      <c r="E8690" s="35">
        <v>517798.13716192968</v>
      </c>
      <c r="F8690" s="64">
        <f t="shared" si="1620"/>
        <v>8677</v>
      </c>
      <c r="G8690" s="50">
        <f t="shared" si="1628"/>
        <v>0.86769999999992076</v>
      </c>
      <c r="H8690" s="64">
        <f t="shared" si="1621"/>
        <v>0.75096009710309297</v>
      </c>
      <c r="I8690" s="64">
        <f t="shared" si="1629"/>
        <v>1.6744432047777202E-4</v>
      </c>
      <c r="K8690" s="65">
        <v>8677</v>
      </c>
      <c r="L8690" s="35">
        <f t="shared" si="1622"/>
        <v>130341.84371089336</v>
      </c>
      <c r="M8690" s="35">
        <f t="shared" si="1623"/>
        <v>145581.23074019692</v>
      </c>
      <c r="N8690" s="35">
        <f t="shared" si="1624"/>
        <v>52133.711769101254</v>
      </c>
      <c r="O8690" s="35">
        <f t="shared" si="1625"/>
        <v>328056.78622019157</v>
      </c>
      <c r="P8690" s="64">
        <f t="shared" si="1626"/>
        <v>8709</v>
      </c>
      <c r="Q8690" s="50">
        <f t="shared" si="1630"/>
        <v>0.86769999999992076</v>
      </c>
      <c r="R8690" s="64">
        <f t="shared" si="1627"/>
        <v>0.75096009710309297</v>
      </c>
      <c r="S8690" s="64">
        <f t="shared" si="1631"/>
        <v>1.6744432047777202E-4</v>
      </c>
    </row>
    <row r="8691" spans="1:19" x14ac:dyDescent="0.25">
      <c r="A8691" s="65">
        <v>8678</v>
      </c>
      <c r="B8691" s="35">
        <v>425124.35604194767</v>
      </c>
      <c r="C8691" s="35">
        <v>39255.819350582584</v>
      </c>
      <c r="D8691" s="35">
        <v>53440.156332576116</v>
      </c>
      <c r="E8691" s="35">
        <v>517820.3317251064</v>
      </c>
      <c r="F8691" s="64">
        <f t="shared" si="1620"/>
        <v>8678</v>
      </c>
      <c r="G8691" s="50">
        <f t="shared" si="1628"/>
        <v>0.86779999999992075</v>
      </c>
      <c r="H8691" s="64">
        <f t="shared" si="1621"/>
        <v>0.75112757047986556</v>
      </c>
      <c r="I8691" s="64">
        <f t="shared" si="1629"/>
        <v>1.6747337677258667E-4</v>
      </c>
      <c r="K8691" s="65">
        <v>8678</v>
      </c>
      <c r="L8691" s="35">
        <f t="shared" si="1622"/>
        <v>255074.6136251686</v>
      </c>
      <c r="M8691" s="35">
        <f t="shared" si="1623"/>
        <v>23553.491610349549</v>
      </c>
      <c r="N8691" s="35">
        <f t="shared" si="1624"/>
        <v>48096.140699318508</v>
      </c>
      <c r="O8691" s="35">
        <f t="shared" si="1625"/>
        <v>326724.24593483662</v>
      </c>
      <c r="P8691" s="64">
        <f t="shared" si="1626"/>
        <v>8675</v>
      </c>
      <c r="Q8691" s="50">
        <f t="shared" si="1630"/>
        <v>0.86779999999992075</v>
      </c>
      <c r="R8691" s="64">
        <f t="shared" si="1627"/>
        <v>0.75112757047986556</v>
      </c>
      <c r="S8691" s="64">
        <f t="shared" si="1631"/>
        <v>1.6747337677258667E-4</v>
      </c>
    </row>
    <row r="8692" spans="1:19" x14ac:dyDescent="0.25">
      <c r="A8692" s="65">
        <v>8679</v>
      </c>
      <c r="B8692" s="35">
        <v>303430.13183282793</v>
      </c>
      <c r="C8692" s="35">
        <v>160924.15289139064</v>
      </c>
      <c r="D8692" s="35">
        <v>53588.231731014617</v>
      </c>
      <c r="E8692" s="35">
        <v>517942.51645523316</v>
      </c>
      <c r="F8692" s="64">
        <f t="shared" si="1620"/>
        <v>8679</v>
      </c>
      <c r="G8692" s="50">
        <f t="shared" si="1628"/>
        <v>0.86789999999992073</v>
      </c>
      <c r="H8692" s="64">
        <f t="shared" si="1621"/>
        <v>0.75129507291797493</v>
      </c>
      <c r="I8692" s="64">
        <f t="shared" si="1629"/>
        <v>1.6750243810936816E-4</v>
      </c>
      <c r="K8692" s="65">
        <v>8679</v>
      </c>
      <c r="L8692" s="35">
        <f t="shared" si="1622"/>
        <v>182058.07909969674</v>
      </c>
      <c r="M8692" s="35">
        <f t="shared" si="1623"/>
        <v>96554.491734834373</v>
      </c>
      <c r="N8692" s="35">
        <f t="shared" si="1624"/>
        <v>48229.408557913157</v>
      </c>
      <c r="O8692" s="35">
        <f t="shared" si="1625"/>
        <v>326841.97939244425</v>
      </c>
      <c r="P8692" s="64">
        <f t="shared" si="1626"/>
        <v>8678</v>
      </c>
      <c r="Q8692" s="50">
        <f t="shared" si="1630"/>
        <v>0.86789999999992073</v>
      </c>
      <c r="R8692" s="64">
        <f t="shared" si="1627"/>
        <v>0.75129507291797493</v>
      </c>
      <c r="S8692" s="64">
        <f t="shared" si="1631"/>
        <v>1.6750243810936816E-4</v>
      </c>
    </row>
    <row r="8693" spans="1:19" x14ac:dyDescent="0.25">
      <c r="A8693" s="65">
        <v>8680</v>
      </c>
      <c r="B8693" s="35">
        <v>468971.2746638215</v>
      </c>
      <c r="C8693" s="35">
        <v>4362.5625110190467</v>
      </c>
      <c r="D8693" s="35">
        <v>44644.497353638813</v>
      </c>
      <c r="E8693" s="35">
        <v>517978.33452847938</v>
      </c>
      <c r="F8693" s="64">
        <f t="shared" si="1620"/>
        <v>8680</v>
      </c>
      <c r="G8693" s="50">
        <f t="shared" si="1628"/>
        <v>0.86799999999992072</v>
      </c>
      <c r="H8693" s="64">
        <f t="shared" si="1621"/>
        <v>0.75146260442246415</v>
      </c>
      <c r="I8693" s="64">
        <f t="shared" si="1629"/>
        <v>1.6753150448922671E-4</v>
      </c>
      <c r="K8693" s="65">
        <v>8680</v>
      </c>
      <c r="L8693" s="35">
        <f t="shared" si="1622"/>
        <v>281382.76479829289</v>
      </c>
      <c r="M8693" s="35">
        <f t="shared" si="1623"/>
        <v>2617.5375066114279</v>
      </c>
      <c r="N8693" s="35">
        <f t="shared" si="1624"/>
        <v>40180.047618274933</v>
      </c>
      <c r="O8693" s="35">
        <f t="shared" si="1625"/>
        <v>324180.34992317925</v>
      </c>
      <c r="P8693" s="64">
        <f t="shared" si="1626"/>
        <v>8615</v>
      </c>
      <c r="Q8693" s="50">
        <f t="shared" si="1630"/>
        <v>0.86799999999992072</v>
      </c>
      <c r="R8693" s="64">
        <f t="shared" si="1627"/>
        <v>0.75146260442246415</v>
      </c>
      <c r="S8693" s="64">
        <f t="shared" si="1631"/>
        <v>1.6753150448922671E-4</v>
      </c>
    </row>
    <row r="8694" spans="1:19" x14ac:dyDescent="0.25">
      <c r="A8694" s="65">
        <v>8681</v>
      </c>
      <c r="B8694" s="35">
        <v>361630.5086363455</v>
      </c>
      <c r="C8694" s="35">
        <v>66697.085917802571</v>
      </c>
      <c r="D8694" s="35">
        <v>89678.540522989177</v>
      </c>
      <c r="E8694" s="35">
        <v>518006.13507713727</v>
      </c>
      <c r="F8694" s="64">
        <f t="shared" si="1620"/>
        <v>8681</v>
      </c>
      <c r="G8694" s="50">
        <f t="shared" si="1628"/>
        <v>0.86809999999992071</v>
      </c>
      <c r="H8694" s="64">
        <f t="shared" si="1621"/>
        <v>0.7516301649983772</v>
      </c>
      <c r="I8694" s="64">
        <f t="shared" si="1629"/>
        <v>1.6756057591305051E-4</v>
      </c>
      <c r="K8694" s="65">
        <v>8681</v>
      </c>
      <c r="L8694" s="35">
        <f t="shared" si="1622"/>
        <v>216978.30518180729</v>
      </c>
      <c r="M8694" s="35">
        <f t="shared" si="1623"/>
        <v>40018.25155068154</v>
      </c>
      <c r="N8694" s="35">
        <f t="shared" si="1624"/>
        <v>80710.686470690256</v>
      </c>
      <c r="O8694" s="35">
        <f t="shared" si="1625"/>
        <v>337707.2432031791</v>
      </c>
      <c r="P8694" s="64">
        <f t="shared" si="1626"/>
        <v>8905</v>
      </c>
      <c r="Q8694" s="50">
        <f t="shared" si="1630"/>
        <v>0.86809999999992071</v>
      </c>
      <c r="R8694" s="64">
        <f t="shared" si="1627"/>
        <v>0.7516301649983772</v>
      </c>
      <c r="S8694" s="64">
        <f t="shared" si="1631"/>
        <v>1.6756057591305051E-4</v>
      </c>
    </row>
    <row r="8695" spans="1:19" x14ac:dyDescent="0.25">
      <c r="A8695" s="65">
        <v>8682</v>
      </c>
      <c r="B8695" s="35">
        <v>232421.46115281718</v>
      </c>
      <c r="C8695" s="35">
        <v>238009.01913148971</v>
      </c>
      <c r="D8695" s="35">
        <v>47633.810209567077</v>
      </c>
      <c r="E8695" s="35">
        <v>518064.290493874</v>
      </c>
      <c r="F8695" s="64">
        <f t="shared" si="1620"/>
        <v>8682</v>
      </c>
      <c r="G8695" s="50">
        <f t="shared" si="1628"/>
        <v>0.8681999999999207</v>
      </c>
      <c r="H8695" s="64">
        <f t="shared" si="1621"/>
        <v>0.75179775465075838</v>
      </c>
      <c r="I8695" s="64">
        <f t="shared" si="1629"/>
        <v>1.6758965238117263E-4</v>
      </c>
      <c r="K8695" s="65">
        <v>8682</v>
      </c>
      <c r="L8695" s="35">
        <f t="shared" si="1622"/>
        <v>139452.8766916903</v>
      </c>
      <c r="M8695" s="35">
        <f t="shared" si="1623"/>
        <v>142805.41147889383</v>
      </c>
      <c r="N8695" s="35">
        <f t="shared" si="1624"/>
        <v>42870.429188610367</v>
      </c>
      <c r="O8695" s="35">
        <f t="shared" si="1625"/>
        <v>325128.71735919447</v>
      </c>
      <c r="P8695" s="64">
        <f t="shared" si="1626"/>
        <v>8639</v>
      </c>
      <c r="Q8695" s="50">
        <f t="shared" si="1630"/>
        <v>0.8681999999999207</v>
      </c>
      <c r="R8695" s="64">
        <f t="shared" si="1627"/>
        <v>0.75179775465075838</v>
      </c>
      <c r="S8695" s="64">
        <f t="shared" si="1631"/>
        <v>1.6758965238117263E-4</v>
      </c>
    </row>
    <row r="8696" spans="1:19" x14ac:dyDescent="0.25">
      <c r="A8696" s="65">
        <v>8683</v>
      </c>
      <c r="B8696" s="35">
        <v>301795.39048262866</v>
      </c>
      <c r="C8696" s="35">
        <v>160005.98234224133</v>
      </c>
      <c r="D8696" s="35">
        <v>56266.192061383786</v>
      </c>
      <c r="E8696" s="35">
        <v>518067.56488625379</v>
      </c>
      <c r="F8696" s="64">
        <f t="shared" si="1620"/>
        <v>8683</v>
      </c>
      <c r="G8696" s="50">
        <f t="shared" si="1628"/>
        <v>0.86829999999992069</v>
      </c>
      <c r="H8696" s="64">
        <f t="shared" si="1621"/>
        <v>0.75196537338465363</v>
      </c>
      <c r="I8696" s="64">
        <f t="shared" si="1629"/>
        <v>1.6761873389525839E-4</v>
      </c>
      <c r="K8696" s="65">
        <v>8683</v>
      </c>
      <c r="L8696" s="35">
        <f t="shared" si="1622"/>
        <v>181077.2342895772</v>
      </c>
      <c r="M8696" s="35">
        <f t="shared" si="1623"/>
        <v>96003.589405344799</v>
      </c>
      <c r="N8696" s="35">
        <f t="shared" si="1624"/>
        <v>50639.572855245409</v>
      </c>
      <c r="O8696" s="35">
        <f t="shared" si="1625"/>
        <v>327720.39655016747</v>
      </c>
      <c r="P8696" s="64">
        <f t="shared" si="1626"/>
        <v>8701</v>
      </c>
      <c r="Q8696" s="50">
        <f t="shared" si="1630"/>
        <v>0.86829999999992069</v>
      </c>
      <c r="R8696" s="64">
        <f t="shared" si="1627"/>
        <v>0.75196537338465363</v>
      </c>
      <c r="S8696" s="64">
        <f t="shared" si="1631"/>
        <v>1.6761873389525839E-4</v>
      </c>
    </row>
    <row r="8697" spans="1:19" x14ac:dyDescent="0.25">
      <c r="A8697" s="65">
        <v>8684</v>
      </c>
      <c r="B8697" s="35">
        <v>217476.72922249523</v>
      </c>
      <c r="C8697" s="35">
        <v>252132.61665992902</v>
      </c>
      <c r="D8697" s="35">
        <v>48475.679013757792</v>
      </c>
      <c r="E8697" s="35">
        <v>518085.02489618206</v>
      </c>
      <c r="F8697" s="64">
        <f t="shared" si="1620"/>
        <v>8684</v>
      </c>
      <c r="G8697" s="50">
        <f t="shared" si="1628"/>
        <v>0.86839999999992068</v>
      </c>
      <c r="H8697" s="64">
        <f t="shared" si="1621"/>
        <v>0.75213302120510928</v>
      </c>
      <c r="I8697" s="64">
        <f t="shared" si="1629"/>
        <v>1.6764782045564086E-4</v>
      </c>
      <c r="K8697" s="65">
        <v>8684</v>
      </c>
      <c r="L8697" s="35">
        <f t="shared" si="1622"/>
        <v>130486.03753349713</v>
      </c>
      <c r="M8697" s="35">
        <f t="shared" si="1623"/>
        <v>151279.5699959574</v>
      </c>
      <c r="N8697" s="35">
        <f t="shared" si="1624"/>
        <v>43628.111112382016</v>
      </c>
      <c r="O8697" s="35">
        <f t="shared" si="1625"/>
        <v>325393.71864183655</v>
      </c>
      <c r="P8697" s="64">
        <f t="shared" si="1626"/>
        <v>8648</v>
      </c>
      <c r="Q8697" s="50">
        <f t="shared" si="1630"/>
        <v>0.86839999999992068</v>
      </c>
      <c r="R8697" s="64">
        <f t="shared" si="1627"/>
        <v>0.75213302120510928</v>
      </c>
      <c r="S8697" s="64">
        <f t="shared" si="1631"/>
        <v>1.6764782045564086E-4</v>
      </c>
    </row>
    <row r="8698" spans="1:19" x14ac:dyDescent="0.25">
      <c r="A8698" s="65">
        <v>8685</v>
      </c>
      <c r="B8698" s="35">
        <v>340000.9729628911</v>
      </c>
      <c r="C8698" s="35">
        <v>109142.67298692567</v>
      </c>
      <c r="D8698" s="35">
        <v>68996.703159071971</v>
      </c>
      <c r="E8698" s="35">
        <v>518140.34910888877</v>
      </c>
      <c r="F8698" s="64">
        <f t="shared" si="1620"/>
        <v>8685</v>
      </c>
      <c r="G8698" s="50">
        <f t="shared" si="1628"/>
        <v>0.86849999999992067</v>
      </c>
      <c r="H8698" s="64">
        <f t="shared" si="1621"/>
        <v>0.75230069811717271</v>
      </c>
      <c r="I8698" s="64">
        <f t="shared" si="1629"/>
        <v>1.6767691206343027E-4</v>
      </c>
      <c r="K8698" s="65">
        <v>8685</v>
      </c>
      <c r="L8698" s="35">
        <f t="shared" si="1622"/>
        <v>204000.58377773466</v>
      </c>
      <c r="M8698" s="35">
        <f t="shared" si="1623"/>
        <v>65485.603792155394</v>
      </c>
      <c r="N8698" s="35">
        <f t="shared" si="1624"/>
        <v>62097.032843164772</v>
      </c>
      <c r="O8698" s="35">
        <f t="shared" si="1625"/>
        <v>331583.22041305481</v>
      </c>
      <c r="P8698" s="64">
        <f t="shared" si="1626"/>
        <v>8773</v>
      </c>
      <c r="Q8698" s="50">
        <f t="shared" si="1630"/>
        <v>0.86849999999992067</v>
      </c>
      <c r="R8698" s="64">
        <f t="shared" si="1627"/>
        <v>0.75230069811717271</v>
      </c>
      <c r="S8698" s="64">
        <f t="shared" si="1631"/>
        <v>1.6767691206343027E-4</v>
      </c>
    </row>
    <row r="8699" spans="1:19" x14ac:dyDescent="0.25">
      <c r="A8699" s="65">
        <v>8686</v>
      </c>
      <c r="B8699" s="35">
        <v>301440.81056020042</v>
      </c>
      <c r="C8699" s="35">
        <v>163278.28760249249</v>
      </c>
      <c r="D8699" s="35">
        <v>53482.101793737209</v>
      </c>
      <c r="E8699" s="35">
        <v>518201.19995643012</v>
      </c>
      <c r="F8699" s="64">
        <f t="shared" si="1620"/>
        <v>8686</v>
      </c>
      <c r="G8699" s="50">
        <f t="shared" si="1628"/>
        <v>0.86859999999992066</v>
      </c>
      <c r="H8699" s="64">
        <f t="shared" si="1621"/>
        <v>0.752468404125892</v>
      </c>
      <c r="I8699" s="64">
        <f t="shared" si="1629"/>
        <v>1.6770600871929275E-4</v>
      </c>
      <c r="K8699" s="65">
        <v>8686</v>
      </c>
      <c r="L8699" s="35">
        <f t="shared" si="1622"/>
        <v>180864.48633612026</v>
      </c>
      <c r="M8699" s="35">
        <f t="shared" si="1623"/>
        <v>97966.972561495495</v>
      </c>
      <c r="N8699" s="35">
        <f t="shared" si="1624"/>
        <v>48133.891614363492</v>
      </c>
      <c r="O8699" s="35">
        <f t="shared" si="1625"/>
        <v>326965.35051197925</v>
      </c>
      <c r="P8699" s="64">
        <f t="shared" si="1626"/>
        <v>8685</v>
      </c>
      <c r="Q8699" s="50">
        <f t="shared" si="1630"/>
        <v>0.86859999999992066</v>
      </c>
      <c r="R8699" s="64">
        <f t="shared" si="1627"/>
        <v>0.752468404125892</v>
      </c>
      <c r="S8699" s="64">
        <f t="shared" si="1631"/>
        <v>1.6770600871929275E-4</v>
      </c>
    </row>
    <row r="8700" spans="1:19" x14ac:dyDescent="0.25">
      <c r="A8700" s="65">
        <v>8687</v>
      </c>
      <c r="B8700" s="35">
        <v>320270.64461050124</v>
      </c>
      <c r="C8700" s="35">
        <v>131688.7978000048</v>
      </c>
      <c r="D8700" s="35">
        <v>66317.56270253245</v>
      </c>
      <c r="E8700" s="35">
        <v>518277.00511303853</v>
      </c>
      <c r="F8700" s="64">
        <f t="shared" si="1620"/>
        <v>8687</v>
      </c>
      <c r="G8700" s="50">
        <f t="shared" si="1628"/>
        <v>0.86869999999992065</v>
      </c>
      <c r="H8700" s="64">
        <f t="shared" si="1621"/>
        <v>0.75263613923631645</v>
      </c>
      <c r="I8700" s="64">
        <f t="shared" si="1629"/>
        <v>1.6773511042444955E-4</v>
      </c>
      <c r="K8700" s="65">
        <v>8687</v>
      </c>
      <c r="L8700" s="35">
        <f t="shared" si="1622"/>
        <v>192162.38676630074</v>
      </c>
      <c r="M8700" s="35">
        <f t="shared" si="1623"/>
        <v>79013.278680002884</v>
      </c>
      <c r="N8700" s="35">
        <f t="shared" si="1624"/>
        <v>59685.806432279205</v>
      </c>
      <c r="O8700" s="35">
        <f t="shared" si="1625"/>
        <v>330861.47187858284</v>
      </c>
      <c r="P8700" s="64">
        <f t="shared" si="1626"/>
        <v>8761</v>
      </c>
      <c r="Q8700" s="50">
        <f t="shared" si="1630"/>
        <v>0.86869999999992065</v>
      </c>
      <c r="R8700" s="64">
        <f t="shared" si="1627"/>
        <v>0.75263613923631645</v>
      </c>
      <c r="S8700" s="64">
        <f t="shared" si="1631"/>
        <v>1.6773511042444955E-4</v>
      </c>
    </row>
    <row r="8701" spans="1:19" x14ac:dyDescent="0.25">
      <c r="A8701" s="65">
        <v>8688</v>
      </c>
      <c r="B8701" s="35">
        <v>316261.13040293835</v>
      </c>
      <c r="C8701" s="35">
        <v>155073.15887695397</v>
      </c>
      <c r="D8701" s="35">
        <v>46956.044958879727</v>
      </c>
      <c r="E8701" s="35">
        <v>518290.33423877205</v>
      </c>
      <c r="F8701" s="64">
        <f t="shared" si="1620"/>
        <v>8688</v>
      </c>
      <c r="G8701" s="50">
        <f t="shared" si="1628"/>
        <v>0.86879999999992064</v>
      </c>
      <c r="H8701" s="64">
        <f t="shared" si="1621"/>
        <v>0.7528039034534959</v>
      </c>
      <c r="I8701" s="64">
        <f t="shared" si="1629"/>
        <v>1.6776421717945578E-4</v>
      </c>
      <c r="K8701" s="65">
        <v>8688</v>
      </c>
      <c r="L8701" s="35">
        <f t="shared" si="1622"/>
        <v>189756.678241763</v>
      </c>
      <c r="M8701" s="35">
        <f t="shared" si="1623"/>
        <v>93043.89532617238</v>
      </c>
      <c r="N8701" s="35">
        <f t="shared" si="1624"/>
        <v>42260.440462991755</v>
      </c>
      <c r="O8701" s="35">
        <f t="shared" si="1625"/>
        <v>325061.01403092715</v>
      </c>
      <c r="P8701" s="64">
        <f t="shared" si="1626"/>
        <v>8638</v>
      </c>
      <c r="Q8701" s="50">
        <f t="shared" si="1630"/>
        <v>0.86879999999992064</v>
      </c>
      <c r="R8701" s="64">
        <f t="shared" si="1627"/>
        <v>0.7528039034534959</v>
      </c>
      <c r="S8701" s="64">
        <f t="shared" si="1631"/>
        <v>1.6776421717945578E-4</v>
      </c>
    </row>
    <row r="8702" spans="1:19" x14ac:dyDescent="0.25">
      <c r="A8702" s="65">
        <v>8689</v>
      </c>
      <c r="B8702" s="35">
        <v>423970.86603630916</v>
      </c>
      <c r="C8702" s="35">
        <v>42097.743283132862</v>
      </c>
      <c r="D8702" s="35">
        <v>52224.392379350422</v>
      </c>
      <c r="E8702" s="35">
        <v>518293.00169879245</v>
      </c>
      <c r="F8702" s="64">
        <f t="shared" si="1620"/>
        <v>8689</v>
      </c>
      <c r="G8702" s="50">
        <f t="shared" si="1628"/>
        <v>0.86889999999992062</v>
      </c>
      <c r="H8702" s="64">
        <f t="shared" si="1621"/>
        <v>0.75297169678248133</v>
      </c>
      <c r="I8702" s="64">
        <f t="shared" si="1629"/>
        <v>1.6779332898542165E-4</v>
      </c>
      <c r="K8702" s="65">
        <v>8689</v>
      </c>
      <c r="L8702" s="35">
        <f t="shared" si="1622"/>
        <v>254382.5196217855</v>
      </c>
      <c r="M8702" s="35">
        <f t="shared" si="1623"/>
        <v>25258.645969879715</v>
      </c>
      <c r="N8702" s="35">
        <f t="shared" si="1624"/>
        <v>47001.953141415383</v>
      </c>
      <c r="O8702" s="35">
        <f t="shared" si="1625"/>
        <v>326643.11873308057</v>
      </c>
      <c r="P8702" s="64">
        <f t="shared" si="1626"/>
        <v>8672</v>
      </c>
      <c r="Q8702" s="50">
        <f t="shared" si="1630"/>
        <v>0.86889999999992062</v>
      </c>
      <c r="R8702" s="64">
        <f t="shared" si="1627"/>
        <v>0.75297169678248133</v>
      </c>
      <c r="S8702" s="64">
        <f t="shared" si="1631"/>
        <v>1.6779332898542165E-4</v>
      </c>
    </row>
    <row r="8703" spans="1:19" x14ac:dyDescent="0.25">
      <c r="A8703" s="65">
        <v>8690</v>
      </c>
      <c r="B8703" s="35">
        <v>318710.12528134498</v>
      </c>
      <c r="C8703" s="35">
        <v>151930.63548365422</v>
      </c>
      <c r="D8703" s="35">
        <v>47771.708900029291</v>
      </c>
      <c r="E8703" s="35">
        <v>518412.4696650285</v>
      </c>
      <c r="F8703" s="64">
        <f t="shared" si="1620"/>
        <v>8690</v>
      </c>
      <c r="G8703" s="50">
        <f t="shared" si="1628"/>
        <v>0.86899999999992061</v>
      </c>
      <c r="H8703" s="64">
        <f t="shared" si="1621"/>
        <v>0.75313951922832389</v>
      </c>
      <c r="I8703" s="64">
        <f t="shared" si="1629"/>
        <v>1.6782244584256922E-4</v>
      </c>
      <c r="K8703" s="65">
        <v>8690</v>
      </c>
      <c r="L8703" s="35">
        <f t="shared" si="1622"/>
        <v>191226.07516880697</v>
      </c>
      <c r="M8703" s="35">
        <f t="shared" si="1623"/>
        <v>91158.381290192527</v>
      </c>
      <c r="N8703" s="35">
        <f t="shared" si="1624"/>
        <v>42994.538010026365</v>
      </c>
      <c r="O8703" s="35">
        <f t="shared" si="1625"/>
        <v>325378.99446902587</v>
      </c>
      <c r="P8703" s="64">
        <f t="shared" si="1626"/>
        <v>8646</v>
      </c>
      <c r="Q8703" s="50">
        <f t="shared" si="1630"/>
        <v>0.86899999999992061</v>
      </c>
      <c r="R8703" s="64">
        <f t="shared" si="1627"/>
        <v>0.75313951922832389</v>
      </c>
      <c r="S8703" s="64">
        <f t="shared" si="1631"/>
        <v>1.6782244584256922E-4</v>
      </c>
    </row>
    <row r="8704" spans="1:19" x14ac:dyDescent="0.25">
      <c r="A8704" s="65">
        <v>8691</v>
      </c>
      <c r="B8704" s="35">
        <v>283328.60935124476</v>
      </c>
      <c r="C8704" s="35">
        <v>182673.16754783888</v>
      </c>
      <c r="D8704" s="35">
        <v>52568.010808632986</v>
      </c>
      <c r="E8704" s="35">
        <v>518569.78770771663</v>
      </c>
      <c r="F8704" s="64">
        <f t="shared" si="1620"/>
        <v>8691</v>
      </c>
      <c r="G8704" s="50">
        <f t="shared" si="1628"/>
        <v>0.8690999999999206</v>
      </c>
      <c r="H8704" s="64">
        <f t="shared" si="1621"/>
        <v>0.75330737079607712</v>
      </c>
      <c r="I8704" s="64">
        <f t="shared" si="1629"/>
        <v>1.6785156775322996E-4</v>
      </c>
      <c r="K8704" s="65">
        <v>8691</v>
      </c>
      <c r="L8704" s="35">
        <f t="shared" si="1622"/>
        <v>169997.16561074686</v>
      </c>
      <c r="M8704" s="35">
        <f t="shared" si="1623"/>
        <v>109603.90052870332</v>
      </c>
      <c r="N8704" s="35">
        <f t="shared" si="1624"/>
        <v>47311.209727769688</v>
      </c>
      <c r="O8704" s="35">
        <f t="shared" si="1625"/>
        <v>326912.2758672199</v>
      </c>
      <c r="P8704" s="64">
        <f t="shared" si="1626"/>
        <v>8683</v>
      </c>
      <c r="Q8704" s="50">
        <f t="shared" si="1630"/>
        <v>0.8690999999999206</v>
      </c>
      <c r="R8704" s="64">
        <f t="shared" si="1627"/>
        <v>0.75330737079607712</v>
      </c>
      <c r="S8704" s="64">
        <f t="shared" si="1631"/>
        <v>1.6785156775322996E-4</v>
      </c>
    </row>
    <row r="8705" spans="1:19" x14ac:dyDescent="0.25">
      <c r="A8705" s="65">
        <v>8692</v>
      </c>
      <c r="B8705" s="35">
        <v>324357.6203702403</v>
      </c>
      <c r="C8705" s="35">
        <v>150085.12139586391</v>
      </c>
      <c r="D8705" s="35">
        <v>44187.691001609855</v>
      </c>
      <c r="E8705" s="35">
        <v>518630.43276771408</v>
      </c>
      <c r="F8705" s="64">
        <f t="shared" si="1620"/>
        <v>8692</v>
      </c>
      <c r="G8705" s="50">
        <f t="shared" si="1628"/>
        <v>0.86919999999992059</v>
      </c>
      <c r="H8705" s="64">
        <f t="shared" si="1621"/>
        <v>0.75347525149079375</v>
      </c>
      <c r="I8705" s="64">
        <f t="shared" si="1629"/>
        <v>1.678806947166267E-4</v>
      </c>
      <c r="K8705" s="65">
        <v>8692</v>
      </c>
      <c r="L8705" s="35">
        <f t="shared" si="1622"/>
        <v>194614.57222214417</v>
      </c>
      <c r="M8705" s="35">
        <f t="shared" si="1623"/>
        <v>90051.072837518339</v>
      </c>
      <c r="N8705" s="35">
        <f t="shared" si="1624"/>
        <v>39768.92190144887</v>
      </c>
      <c r="O8705" s="35">
        <f t="shared" si="1625"/>
        <v>324434.56696111138</v>
      </c>
      <c r="P8705" s="64">
        <f t="shared" si="1626"/>
        <v>8623</v>
      </c>
      <c r="Q8705" s="50">
        <f t="shared" si="1630"/>
        <v>0.86919999999992059</v>
      </c>
      <c r="R8705" s="64">
        <f t="shared" si="1627"/>
        <v>0.75347525149079375</v>
      </c>
      <c r="S8705" s="64">
        <f t="shared" si="1631"/>
        <v>1.678806947166267E-4</v>
      </c>
    </row>
    <row r="8706" spans="1:19" x14ac:dyDescent="0.25">
      <c r="A8706" s="65">
        <v>8693</v>
      </c>
      <c r="B8706" s="35">
        <v>325603.2380901351</v>
      </c>
      <c r="C8706" s="35">
        <v>147320.630870383</v>
      </c>
      <c r="D8706" s="35">
        <v>45810.67577292116</v>
      </c>
      <c r="E8706" s="35">
        <v>518734.54473343928</v>
      </c>
      <c r="F8706" s="64">
        <f t="shared" si="1620"/>
        <v>8693</v>
      </c>
      <c r="G8706" s="50">
        <f t="shared" si="1628"/>
        <v>0.86929999999992058</v>
      </c>
      <c r="H8706" s="64">
        <f t="shared" si="1621"/>
        <v>0.7536431613175284</v>
      </c>
      <c r="I8706" s="64">
        <f t="shared" si="1629"/>
        <v>1.6790982673464683E-4</v>
      </c>
      <c r="K8706" s="65">
        <v>8693</v>
      </c>
      <c r="L8706" s="35">
        <f t="shared" si="1622"/>
        <v>195361.94285408105</v>
      </c>
      <c r="M8706" s="35">
        <f t="shared" si="1623"/>
        <v>88392.378522229803</v>
      </c>
      <c r="N8706" s="35">
        <f t="shared" si="1624"/>
        <v>41229.608195629044</v>
      </c>
      <c r="O8706" s="35">
        <f t="shared" si="1625"/>
        <v>324983.92957193987</v>
      </c>
      <c r="P8706" s="64">
        <f t="shared" si="1626"/>
        <v>8637</v>
      </c>
      <c r="Q8706" s="50">
        <f t="shared" si="1630"/>
        <v>0.86929999999992058</v>
      </c>
      <c r="R8706" s="64">
        <f t="shared" si="1627"/>
        <v>0.7536431613175284</v>
      </c>
      <c r="S8706" s="64">
        <f t="shared" si="1631"/>
        <v>1.6790982673464683E-4</v>
      </c>
    </row>
    <row r="8707" spans="1:19" x14ac:dyDescent="0.25">
      <c r="A8707" s="65">
        <v>8694</v>
      </c>
      <c r="B8707" s="35">
        <v>246810.48112731561</v>
      </c>
      <c r="C8707" s="35">
        <v>216788.30716401796</v>
      </c>
      <c r="D8707" s="35">
        <v>55187.365240550949</v>
      </c>
      <c r="E8707" s="35">
        <v>518786.15353188454</v>
      </c>
      <c r="F8707" s="64">
        <f t="shared" si="1620"/>
        <v>8694</v>
      </c>
      <c r="G8707" s="50">
        <f t="shared" si="1628"/>
        <v>0.86939999999992057</v>
      </c>
      <c r="H8707" s="64">
        <f t="shared" si="1621"/>
        <v>0.75381110028133613</v>
      </c>
      <c r="I8707" s="64">
        <f t="shared" si="1629"/>
        <v>1.6793896380773443E-4</v>
      </c>
      <c r="K8707" s="65">
        <v>8694</v>
      </c>
      <c r="L8707" s="35">
        <f t="shared" si="1622"/>
        <v>148086.28867638935</v>
      </c>
      <c r="M8707" s="35">
        <f t="shared" si="1623"/>
        <v>130072.98429841077</v>
      </c>
      <c r="N8707" s="35">
        <f t="shared" si="1624"/>
        <v>49668.628716495856</v>
      </c>
      <c r="O8707" s="35">
        <f t="shared" si="1625"/>
        <v>327827.90169129596</v>
      </c>
      <c r="P8707" s="64">
        <f t="shared" si="1626"/>
        <v>8703</v>
      </c>
      <c r="Q8707" s="50">
        <f t="shared" si="1630"/>
        <v>0.86939999999992057</v>
      </c>
      <c r="R8707" s="64">
        <f t="shared" si="1627"/>
        <v>0.75381110028133613</v>
      </c>
      <c r="S8707" s="64">
        <f t="shared" si="1631"/>
        <v>1.6793896380773443E-4</v>
      </c>
    </row>
    <row r="8708" spans="1:19" x14ac:dyDescent="0.25">
      <c r="A8708" s="65">
        <v>8695</v>
      </c>
      <c r="B8708" s="35">
        <v>164262.07644297209</v>
      </c>
      <c r="C8708" s="35">
        <v>299418.37343803304</v>
      </c>
      <c r="D8708" s="35">
        <v>55122.361413044258</v>
      </c>
      <c r="E8708" s="35">
        <v>518802.81129404937</v>
      </c>
      <c r="F8708" s="64">
        <f t="shared" si="1620"/>
        <v>8695</v>
      </c>
      <c r="G8708" s="50">
        <f t="shared" si="1628"/>
        <v>0.86949999999992056</v>
      </c>
      <c r="H8708" s="64">
        <f t="shared" si="1621"/>
        <v>0.75397906838727324</v>
      </c>
      <c r="I8708" s="64">
        <f t="shared" si="1629"/>
        <v>1.6796810593711076E-4</v>
      </c>
      <c r="K8708" s="65">
        <v>8695</v>
      </c>
      <c r="L8708" s="35">
        <f t="shared" si="1622"/>
        <v>98557.245865783247</v>
      </c>
      <c r="M8708" s="35">
        <f t="shared" si="1623"/>
        <v>179651.02406281981</v>
      </c>
      <c r="N8708" s="35">
        <f t="shared" si="1624"/>
        <v>49610.125271739831</v>
      </c>
      <c r="O8708" s="35">
        <f t="shared" si="1625"/>
        <v>327818.39520034293</v>
      </c>
      <c r="P8708" s="64">
        <f t="shared" si="1626"/>
        <v>8702</v>
      </c>
      <c r="Q8708" s="50">
        <f t="shared" si="1630"/>
        <v>0.86949999999992056</v>
      </c>
      <c r="R8708" s="64">
        <f t="shared" si="1627"/>
        <v>0.75397906838727324</v>
      </c>
      <c r="S8708" s="64">
        <f t="shared" si="1631"/>
        <v>1.6796810593711076E-4</v>
      </c>
    </row>
    <row r="8709" spans="1:19" x14ac:dyDescent="0.25">
      <c r="A8709" s="65">
        <v>8696</v>
      </c>
      <c r="B8709" s="35">
        <v>326784.18614501704</v>
      </c>
      <c r="C8709" s="35">
        <v>148489.38941482361</v>
      </c>
      <c r="D8709" s="35">
        <v>43534.465876568334</v>
      </c>
      <c r="E8709" s="35">
        <v>518808.041436409</v>
      </c>
      <c r="F8709" s="64">
        <f t="shared" si="1620"/>
        <v>8696</v>
      </c>
      <c r="G8709" s="50">
        <f t="shared" si="1628"/>
        <v>0.86959999999992055</v>
      </c>
      <c r="H8709" s="64">
        <f t="shared" si="1621"/>
        <v>0.75414706564039669</v>
      </c>
      <c r="I8709" s="64">
        <f t="shared" si="1629"/>
        <v>1.6799725312344194E-4</v>
      </c>
      <c r="K8709" s="65">
        <v>8696</v>
      </c>
      <c r="L8709" s="35">
        <f t="shared" si="1622"/>
        <v>196070.51168701021</v>
      </c>
      <c r="M8709" s="35">
        <f t="shared" si="1623"/>
        <v>89093.63364889416</v>
      </c>
      <c r="N8709" s="35">
        <f t="shared" si="1624"/>
        <v>39181.019288911499</v>
      </c>
      <c r="O8709" s="35">
        <f t="shared" si="1625"/>
        <v>324345.16462481586</v>
      </c>
      <c r="P8709" s="64">
        <f t="shared" si="1626"/>
        <v>8620</v>
      </c>
      <c r="Q8709" s="50">
        <f t="shared" si="1630"/>
        <v>0.86959999999992055</v>
      </c>
      <c r="R8709" s="64">
        <f t="shared" si="1627"/>
        <v>0.75414706564039669</v>
      </c>
      <c r="S8709" s="64">
        <f t="shared" si="1631"/>
        <v>1.6799725312344194E-4</v>
      </c>
    </row>
    <row r="8710" spans="1:19" x14ac:dyDescent="0.25">
      <c r="A8710" s="65">
        <v>8697</v>
      </c>
      <c r="B8710" s="35">
        <v>196920.74577050767</v>
      </c>
      <c r="C8710" s="35">
        <v>258597.29013071879</v>
      </c>
      <c r="D8710" s="35">
        <v>63338.441175148044</v>
      </c>
      <c r="E8710" s="35">
        <v>518856.47707637452</v>
      </c>
      <c r="F8710" s="64">
        <f t="shared" si="1620"/>
        <v>8697</v>
      </c>
      <c r="G8710" s="50">
        <f t="shared" si="1628"/>
        <v>0.86969999999992054</v>
      </c>
      <c r="H8710" s="64">
        <f t="shared" si="1621"/>
        <v>0.7543150920457643</v>
      </c>
      <c r="I8710" s="64">
        <f t="shared" si="1629"/>
        <v>1.6802640536761615E-4</v>
      </c>
      <c r="K8710" s="65">
        <v>8697</v>
      </c>
      <c r="L8710" s="35">
        <f t="shared" si="1622"/>
        <v>118152.4474623046</v>
      </c>
      <c r="M8710" s="35">
        <f t="shared" si="1623"/>
        <v>155158.37407843125</v>
      </c>
      <c r="N8710" s="35">
        <f t="shared" si="1624"/>
        <v>57004.59705763324</v>
      </c>
      <c r="O8710" s="35">
        <f t="shared" si="1625"/>
        <v>330315.41859836905</v>
      </c>
      <c r="P8710" s="64">
        <f t="shared" si="1626"/>
        <v>8754</v>
      </c>
      <c r="Q8710" s="50">
        <f t="shared" si="1630"/>
        <v>0.86969999999992054</v>
      </c>
      <c r="R8710" s="64">
        <f t="shared" si="1627"/>
        <v>0.7543150920457643</v>
      </c>
      <c r="S8710" s="64">
        <f t="shared" si="1631"/>
        <v>1.6802640536761615E-4</v>
      </c>
    </row>
    <row r="8711" spans="1:19" x14ac:dyDescent="0.25">
      <c r="A8711" s="65">
        <v>8698</v>
      </c>
      <c r="B8711" s="35">
        <v>365996.98523577547</v>
      </c>
      <c r="C8711" s="35">
        <v>78994.605832247093</v>
      </c>
      <c r="D8711" s="35">
        <v>73945.185416492866</v>
      </c>
      <c r="E8711" s="35">
        <v>518936.7764845154</v>
      </c>
      <c r="F8711" s="64">
        <f t="shared" si="1620"/>
        <v>8698</v>
      </c>
      <c r="G8711" s="50">
        <f t="shared" si="1628"/>
        <v>0.86979999999992053</v>
      </c>
      <c r="H8711" s="64">
        <f t="shared" si="1621"/>
        <v>0.7544831476084346</v>
      </c>
      <c r="I8711" s="64">
        <f t="shared" si="1629"/>
        <v>1.6805556267029953E-4</v>
      </c>
      <c r="K8711" s="65">
        <v>8698</v>
      </c>
      <c r="L8711" s="35">
        <f t="shared" si="1622"/>
        <v>219598.19114146527</v>
      </c>
      <c r="M8711" s="35">
        <f t="shared" si="1623"/>
        <v>47396.763499348257</v>
      </c>
      <c r="N8711" s="35">
        <f t="shared" si="1624"/>
        <v>66550.666874843577</v>
      </c>
      <c r="O8711" s="35">
        <f t="shared" si="1625"/>
        <v>333545.62151565711</v>
      </c>
      <c r="P8711" s="64">
        <f t="shared" si="1626"/>
        <v>8818</v>
      </c>
      <c r="Q8711" s="50">
        <f t="shared" si="1630"/>
        <v>0.86979999999992053</v>
      </c>
      <c r="R8711" s="64">
        <f t="shared" si="1627"/>
        <v>0.7544831476084346</v>
      </c>
      <c r="S8711" s="64">
        <f t="shared" si="1631"/>
        <v>1.6805556267029953E-4</v>
      </c>
    </row>
    <row r="8712" spans="1:19" x14ac:dyDescent="0.25">
      <c r="A8712" s="65">
        <v>8699</v>
      </c>
      <c r="B8712" s="35">
        <v>357011.64603431401</v>
      </c>
      <c r="C8712" s="35">
        <v>107002.18349502009</v>
      </c>
      <c r="D8712" s="35">
        <v>55061.095310991441</v>
      </c>
      <c r="E8712" s="35">
        <v>519074.92484032555</v>
      </c>
      <c r="F8712" s="64">
        <f t="shared" si="1620"/>
        <v>8699</v>
      </c>
      <c r="G8712" s="50">
        <f t="shared" si="1628"/>
        <v>0.86989999999992051</v>
      </c>
      <c r="H8712" s="64">
        <f t="shared" si="1621"/>
        <v>0.75465123233346754</v>
      </c>
      <c r="I8712" s="64">
        <f t="shared" si="1629"/>
        <v>1.6808472503293537E-4</v>
      </c>
      <c r="K8712" s="65">
        <v>8699</v>
      </c>
      <c r="L8712" s="35">
        <f t="shared" si="1622"/>
        <v>214206.98762058839</v>
      </c>
      <c r="M8712" s="35">
        <f t="shared" si="1623"/>
        <v>64201.31009701205</v>
      </c>
      <c r="N8712" s="35">
        <f t="shared" si="1624"/>
        <v>49554.985779892297</v>
      </c>
      <c r="O8712" s="35">
        <f t="shared" si="1625"/>
        <v>327963.28349749272</v>
      </c>
      <c r="P8712" s="64">
        <f t="shared" si="1626"/>
        <v>8707</v>
      </c>
      <c r="Q8712" s="50">
        <f t="shared" si="1630"/>
        <v>0.86989999999992051</v>
      </c>
      <c r="R8712" s="64">
        <f t="shared" si="1627"/>
        <v>0.75465123233346754</v>
      </c>
      <c r="S8712" s="64">
        <f t="shared" si="1631"/>
        <v>1.6808472503293537E-4</v>
      </c>
    </row>
    <row r="8713" spans="1:19" x14ac:dyDescent="0.25">
      <c r="A8713" s="65">
        <v>8700</v>
      </c>
      <c r="B8713" s="35">
        <v>190914.01668000821</v>
      </c>
      <c r="C8713" s="35">
        <v>276982.41426215781</v>
      </c>
      <c r="D8713" s="35">
        <v>51196.271321710577</v>
      </c>
      <c r="E8713" s="35">
        <v>519092.70226387656</v>
      </c>
      <c r="F8713" s="64">
        <f t="shared" si="1620"/>
        <v>8700</v>
      </c>
      <c r="G8713" s="50">
        <f t="shared" si="1628"/>
        <v>0.8699999999999205</v>
      </c>
      <c r="H8713" s="64">
        <f t="shared" si="1621"/>
        <v>0.75481934622592339</v>
      </c>
      <c r="I8713" s="64">
        <f t="shared" si="1629"/>
        <v>1.6811389245585673E-4</v>
      </c>
      <c r="K8713" s="65">
        <v>8700</v>
      </c>
      <c r="L8713" s="35">
        <f t="shared" si="1622"/>
        <v>114548.41000800492</v>
      </c>
      <c r="M8713" s="35">
        <f t="shared" si="1623"/>
        <v>166189.44855729467</v>
      </c>
      <c r="N8713" s="35">
        <f t="shared" si="1624"/>
        <v>46076.644189539518</v>
      </c>
      <c r="O8713" s="35">
        <f t="shared" si="1625"/>
        <v>326814.50275483914</v>
      </c>
      <c r="P8713" s="64">
        <f t="shared" si="1626"/>
        <v>8677</v>
      </c>
      <c r="Q8713" s="50">
        <f t="shared" si="1630"/>
        <v>0.8699999999999205</v>
      </c>
      <c r="R8713" s="64">
        <f t="shared" si="1627"/>
        <v>0.75481934622592339</v>
      </c>
      <c r="S8713" s="64">
        <f t="shared" si="1631"/>
        <v>1.6811389245585673E-4</v>
      </c>
    </row>
    <row r="8714" spans="1:19" x14ac:dyDescent="0.25">
      <c r="A8714" s="65">
        <v>8701</v>
      </c>
      <c r="B8714" s="35">
        <v>328471.34755752236</v>
      </c>
      <c r="C8714" s="35">
        <v>149159.22413890809</v>
      </c>
      <c r="D8714" s="35">
        <v>41596.81296792972</v>
      </c>
      <c r="E8714" s="35">
        <v>519227.38466436014</v>
      </c>
      <c r="F8714" s="64">
        <f t="shared" si="1620"/>
        <v>8701</v>
      </c>
      <c r="G8714" s="50">
        <f t="shared" si="1628"/>
        <v>0.87009999999992049</v>
      </c>
      <c r="H8714" s="64">
        <f t="shared" si="1621"/>
        <v>0.75498748929086368</v>
      </c>
      <c r="I8714" s="64">
        <f t="shared" si="1629"/>
        <v>1.6814306494028486E-4</v>
      </c>
      <c r="K8714" s="65">
        <v>8701</v>
      </c>
      <c r="L8714" s="35">
        <f t="shared" si="1622"/>
        <v>197082.8085345134</v>
      </c>
      <c r="M8714" s="35">
        <f t="shared" si="1623"/>
        <v>89495.534483344847</v>
      </c>
      <c r="N8714" s="35">
        <f t="shared" si="1624"/>
        <v>37437.131671136747</v>
      </c>
      <c r="O8714" s="35">
        <f t="shared" si="1625"/>
        <v>324015.47468899499</v>
      </c>
      <c r="P8714" s="64">
        <f t="shared" si="1626"/>
        <v>8613</v>
      </c>
      <c r="Q8714" s="50">
        <f t="shared" si="1630"/>
        <v>0.87009999999992049</v>
      </c>
      <c r="R8714" s="64">
        <f t="shared" si="1627"/>
        <v>0.75498748929086368</v>
      </c>
      <c r="S8714" s="64">
        <f t="shared" si="1631"/>
        <v>1.6814306494028486E-4</v>
      </c>
    </row>
    <row r="8715" spans="1:19" x14ac:dyDescent="0.25">
      <c r="A8715" s="65">
        <v>8702</v>
      </c>
      <c r="B8715" s="35">
        <v>290221.06252930692</v>
      </c>
      <c r="C8715" s="35">
        <v>184881.8867556043</v>
      </c>
      <c r="D8715" s="35">
        <v>44177.807554145489</v>
      </c>
      <c r="E8715" s="35">
        <v>519280.75683905673</v>
      </c>
      <c r="F8715" s="64">
        <f t="shared" si="1620"/>
        <v>8702</v>
      </c>
      <c r="G8715" s="50">
        <f t="shared" si="1628"/>
        <v>0.87019999999992048</v>
      </c>
      <c r="H8715" s="64">
        <f t="shared" si="1621"/>
        <v>0.75515566153335056</v>
      </c>
      <c r="I8715" s="64">
        <f t="shared" si="1629"/>
        <v>1.6817224248688589E-4</v>
      </c>
      <c r="K8715" s="65">
        <v>8702</v>
      </c>
      <c r="L8715" s="35">
        <f t="shared" si="1622"/>
        <v>174132.63751758414</v>
      </c>
      <c r="M8715" s="35">
        <f t="shared" si="1623"/>
        <v>110929.13205336257</v>
      </c>
      <c r="N8715" s="35">
        <f t="shared" si="1624"/>
        <v>39760.026798730942</v>
      </c>
      <c r="O8715" s="35">
        <f t="shared" si="1625"/>
        <v>324821.79636967764</v>
      </c>
      <c r="P8715" s="64">
        <f t="shared" si="1626"/>
        <v>8634</v>
      </c>
      <c r="Q8715" s="50">
        <f t="shared" si="1630"/>
        <v>0.87019999999992048</v>
      </c>
      <c r="R8715" s="64">
        <f t="shared" si="1627"/>
        <v>0.75515566153335056</v>
      </c>
      <c r="S8715" s="64">
        <f t="shared" si="1631"/>
        <v>1.6817224248688589E-4</v>
      </c>
    </row>
    <row r="8716" spans="1:19" x14ac:dyDescent="0.25">
      <c r="A8716" s="65">
        <v>8703</v>
      </c>
      <c r="B8716" s="35">
        <v>385703.95174217003</v>
      </c>
      <c r="C8716" s="35">
        <v>73871.141233477421</v>
      </c>
      <c r="D8716" s="35">
        <v>59786.679956530395</v>
      </c>
      <c r="E8716" s="35">
        <v>519361.77293217782</v>
      </c>
      <c r="F8716" s="64">
        <f t="shared" si="1620"/>
        <v>8703</v>
      </c>
      <c r="G8716" s="50">
        <f t="shared" si="1628"/>
        <v>0.87029999999992047</v>
      </c>
      <c r="H8716" s="64">
        <f t="shared" si="1621"/>
        <v>0.75532386295844689</v>
      </c>
      <c r="I8716" s="64">
        <f t="shared" si="1629"/>
        <v>1.6820142509632596E-4</v>
      </c>
      <c r="K8716" s="65">
        <v>8703</v>
      </c>
      <c r="L8716" s="35">
        <f t="shared" si="1622"/>
        <v>231422.37104530202</v>
      </c>
      <c r="M8716" s="35">
        <f t="shared" si="1623"/>
        <v>44322.68474008645</v>
      </c>
      <c r="N8716" s="35">
        <f t="shared" si="1624"/>
        <v>53808.01196087736</v>
      </c>
      <c r="O8716" s="35">
        <f t="shared" si="1625"/>
        <v>329553.06774626579</v>
      </c>
      <c r="P8716" s="64">
        <f t="shared" si="1626"/>
        <v>8736</v>
      </c>
      <c r="Q8716" s="50">
        <f t="shared" si="1630"/>
        <v>0.87029999999992047</v>
      </c>
      <c r="R8716" s="64">
        <f t="shared" si="1627"/>
        <v>0.75532386295844689</v>
      </c>
      <c r="S8716" s="64">
        <f t="shared" si="1631"/>
        <v>1.6820142509632596E-4</v>
      </c>
    </row>
    <row r="8717" spans="1:19" x14ac:dyDescent="0.25">
      <c r="A8717" s="65">
        <v>8704</v>
      </c>
      <c r="B8717" s="35">
        <v>236895.97901436815</v>
      </c>
      <c r="C8717" s="35">
        <v>228616.21705648676</v>
      </c>
      <c r="D8717" s="35">
        <v>54005.825958648828</v>
      </c>
      <c r="E8717" s="35">
        <v>519518.02202950371</v>
      </c>
      <c r="F8717" s="64">
        <f t="shared" si="1620"/>
        <v>8704</v>
      </c>
      <c r="G8717" s="50">
        <f t="shared" si="1628"/>
        <v>0.87039999999992046</v>
      </c>
      <c r="H8717" s="64">
        <f t="shared" si="1621"/>
        <v>0.75549209357121727</v>
      </c>
      <c r="I8717" s="64">
        <f t="shared" si="1629"/>
        <v>1.6823061277038143E-4</v>
      </c>
      <c r="K8717" s="65">
        <v>8704</v>
      </c>
      <c r="L8717" s="35">
        <f t="shared" si="1622"/>
        <v>142137.58740862089</v>
      </c>
      <c r="M8717" s="35">
        <f t="shared" si="1623"/>
        <v>137169.73023389204</v>
      </c>
      <c r="N8717" s="35">
        <f t="shared" si="1624"/>
        <v>48605.243362783949</v>
      </c>
      <c r="O8717" s="35">
        <f t="shared" si="1625"/>
        <v>327912.56100529688</v>
      </c>
      <c r="P8717" s="64">
        <f t="shared" si="1626"/>
        <v>8706</v>
      </c>
      <c r="Q8717" s="50">
        <f t="shared" si="1630"/>
        <v>0.87039999999992046</v>
      </c>
      <c r="R8717" s="64">
        <f t="shared" si="1627"/>
        <v>0.75549209357121727</v>
      </c>
      <c r="S8717" s="64">
        <f t="shared" si="1631"/>
        <v>1.6823061277038143E-4</v>
      </c>
    </row>
    <row r="8718" spans="1:19" x14ac:dyDescent="0.25">
      <c r="A8718" s="65">
        <v>8705</v>
      </c>
      <c r="B8718" s="35">
        <v>221058.3605827321</v>
      </c>
      <c r="C8718" s="35">
        <v>207297.96619422297</v>
      </c>
      <c r="D8718" s="35">
        <v>91167.650824933924</v>
      </c>
      <c r="E8718" s="35">
        <v>519523.97760188894</v>
      </c>
      <c r="F8718" s="64">
        <f t="shared" ref="F8718:F8781" si="1632">_xlfn.RANK.EQ(E8718,$E$14:$E$10014,1)</f>
        <v>8705</v>
      </c>
      <c r="G8718" s="50">
        <f t="shared" si="1628"/>
        <v>0.87049999999992045</v>
      </c>
      <c r="H8718" s="64">
        <f t="shared" si="1621"/>
        <v>0.7556603533767261</v>
      </c>
      <c r="I8718" s="64">
        <f t="shared" si="1629"/>
        <v>1.6825980550883024E-4</v>
      </c>
      <c r="K8718" s="65">
        <v>8705</v>
      </c>
      <c r="L8718" s="35">
        <f t="shared" si="1622"/>
        <v>132635.01634963925</v>
      </c>
      <c r="M8718" s="35">
        <f t="shared" si="1623"/>
        <v>124378.77971653378</v>
      </c>
      <c r="N8718" s="35">
        <f t="shared" si="1624"/>
        <v>82050.885742440529</v>
      </c>
      <c r="O8718" s="35">
        <f t="shared" si="1625"/>
        <v>339064.68180861359</v>
      </c>
      <c r="P8718" s="64">
        <f t="shared" si="1626"/>
        <v>8935</v>
      </c>
      <c r="Q8718" s="50">
        <f t="shared" si="1630"/>
        <v>0.87049999999992045</v>
      </c>
      <c r="R8718" s="64">
        <f t="shared" si="1627"/>
        <v>0.7556603533767261</v>
      </c>
      <c r="S8718" s="64">
        <f t="shared" si="1631"/>
        <v>1.6825980550883024E-4</v>
      </c>
    </row>
    <row r="8719" spans="1:19" x14ac:dyDescent="0.25">
      <c r="A8719" s="65">
        <v>8706</v>
      </c>
      <c r="B8719" s="35">
        <v>282627.96224391676</v>
      </c>
      <c r="C8719" s="35">
        <v>164849.78600255994</v>
      </c>
      <c r="D8719" s="35">
        <v>72128.245930728357</v>
      </c>
      <c r="E8719" s="35">
        <v>519605.99417720502</v>
      </c>
      <c r="F8719" s="64">
        <f t="shared" si="1632"/>
        <v>8706</v>
      </c>
      <c r="G8719" s="50">
        <f t="shared" si="1628"/>
        <v>0.87059999999992044</v>
      </c>
      <c r="H8719" s="64">
        <f t="shared" ref="H8719:H8782" si="1633">(EXP($I$8*G8719)-1)/(EXP($I$8)-1)</f>
        <v>0.75582864238003933</v>
      </c>
      <c r="I8719" s="64">
        <f t="shared" si="1629"/>
        <v>1.6828900331322671E-4</v>
      </c>
      <c r="K8719" s="65">
        <v>8706</v>
      </c>
      <c r="L8719" s="35">
        <f t="shared" ref="L8719:L8782" si="1634">B8719*$C$8</f>
        <v>169576.77734635005</v>
      </c>
      <c r="M8719" s="35">
        <f t="shared" ref="M8719:M8782" si="1635">C8719*$C$9</f>
        <v>98909.871601535953</v>
      </c>
      <c r="N8719" s="35">
        <f t="shared" ref="N8719:N8782" si="1636">D8719*$C$10</f>
        <v>64915.42133765552</v>
      </c>
      <c r="O8719" s="35">
        <f t="shared" ref="O8719:O8782" si="1637">SUM(L8719:N8719)</f>
        <v>333402.07028554153</v>
      </c>
      <c r="P8719" s="64">
        <f t="shared" ref="P8719:P8782" si="1638">_xlfn.RANK.EQ(O8719,$O$14:$O$10014,1)</f>
        <v>8815</v>
      </c>
      <c r="Q8719" s="50">
        <f t="shared" si="1630"/>
        <v>0.87059999999992044</v>
      </c>
      <c r="R8719" s="64">
        <f t="shared" ref="R8719:R8782" si="1639">(EXP($I$8*Q8719)-1)/(EXP($I$8)-1)</f>
        <v>0.75582864238003933</v>
      </c>
      <c r="S8719" s="64">
        <f t="shared" si="1631"/>
        <v>1.6828900331322671E-4</v>
      </c>
    </row>
    <row r="8720" spans="1:19" x14ac:dyDescent="0.25">
      <c r="A8720" s="65">
        <v>8707</v>
      </c>
      <c r="B8720" s="35">
        <v>301692.0762320396</v>
      </c>
      <c r="C8720" s="35">
        <v>173351.56476116041</v>
      </c>
      <c r="D8720" s="35">
        <v>44679.019240813381</v>
      </c>
      <c r="E8720" s="35">
        <v>519722.6602340134</v>
      </c>
      <c r="F8720" s="64">
        <f t="shared" si="1632"/>
        <v>8707</v>
      </c>
      <c r="G8720" s="50">
        <f t="shared" ref="G8720:G8783" si="1640">G8719+1/10000</f>
        <v>0.87069999999992043</v>
      </c>
      <c r="H8720" s="64">
        <f t="shared" si="1633"/>
        <v>0.75599696058622334</v>
      </c>
      <c r="I8720" s="64">
        <f t="shared" ref="I8720:I8783" si="1641">H8720-H8719</f>
        <v>1.6831820618401494E-4</v>
      </c>
      <c r="K8720" s="65">
        <v>8707</v>
      </c>
      <c r="L8720" s="35">
        <f t="shared" si="1634"/>
        <v>181015.24573922376</v>
      </c>
      <c r="M8720" s="35">
        <f t="shared" si="1635"/>
        <v>104010.93885669624</v>
      </c>
      <c r="N8720" s="35">
        <f t="shared" si="1636"/>
        <v>40211.117316732045</v>
      </c>
      <c r="O8720" s="35">
        <f t="shared" si="1637"/>
        <v>325237.3019126521</v>
      </c>
      <c r="P8720" s="64">
        <f t="shared" si="1638"/>
        <v>8641</v>
      </c>
      <c r="Q8720" s="50">
        <f t="shared" ref="Q8720:Q8783" si="1642">Q8719+1/10000</f>
        <v>0.87069999999992043</v>
      </c>
      <c r="R8720" s="64">
        <f t="shared" si="1639"/>
        <v>0.75599696058622334</v>
      </c>
      <c r="S8720" s="64">
        <f t="shared" ref="S8720:S8783" si="1643">R8720-R8719</f>
        <v>1.6831820618401494E-4</v>
      </c>
    </row>
    <row r="8721" spans="1:19" x14ac:dyDescent="0.25">
      <c r="A8721" s="65">
        <v>8708</v>
      </c>
      <c r="B8721" s="35">
        <v>225740.46502036502</v>
      </c>
      <c r="C8721" s="35">
        <v>232071.66790274667</v>
      </c>
      <c r="D8721" s="35">
        <v>61979.707977890859</v>
      </c>
      <c r="E8721" s="35">
        <v>519791.84090100252</v>
      </c>
      <c r="F8721" s="64">
        <f t="shared" si="1632"/>
        <v>8708</v>
      </c>
      <c r="G8721" s="50">
        <f t="shared" si="1640"/>
        <v>0.87079999999992042</v>
      </c>
      <c r="H8721" s="64">
        <f t="shared" si="1633"/>
        <v>0.7561653080003462</v>
      </c>
      <c r="I8721" s="64">
        <f t="shared" si="1641"/>
        <v>1.6834741412286025E-4</v>
      </c>
      <c r="K8721" s="65">
        <v>8708</v>
      </c>
      <c r="L8721" s="35">
        <f t="shared" si="1634"/>
        <v>135444.27901221902</v>
      </c>
      <c r="M8721" s="35">
        <f t="shared" si="1635"/>
        <v>139243.00074164799</v>
      </c>
      <c r="N8721" s="35">
        <f t="shared" si="1636"/>
        <v>55781.737180101773</v>
      </c>
      <c r="O8721" s="35">
        <f t="shared" si="1637"/>
        <v>330469.01693396876</v>
      </c>
      <c r="P8721" s="64">
        <f t="shared" si="1638"/>
        <v>8758</v>
      </c>
      <c r="Q8721" s="50">
        <f t="shared" si="1642"/>
        <v>0.87079999999992042</v>
      </c>
      <c r="R8721" s="64">
        <f t="shared" si="1639"/>
        <v>0.7561653080003462</v>
      </c>
      <c r="S8721" s="64">
        <f t="shared" si="1643"/>
        <v>1.6834741412286025E-4</v>
      </c>
    </row>
    <row r="8722" spans="1:19" x14ac:dyDescent="0.25">
      <c r="A8722" s="65">
        <v>8709</v>
      </c>
      <c r="B8722" s="35">
        <v>460879.07517296181</v>
      </c>
      <c r="C8722" s="35">
        <v>9951.5773412463786</v>
      </c>
      <c r="D8722" s="35">
        <v>48985.634270591283</v>
      </c>
      <c r="E8722" s="35">
        <v>519816.28678479942</v>
      </c>
      <c r="F8722" s="64">
        <f t="shared" si="1632"/>
        <v>8709</v>
      </c>
      <c r="G8722" s="50">
        <f t="shared" si="1640"/>
        <v>0.8708999999999204</v>
      </c>
      <c r="H8722" s="64">
        <f t="shared" si="1633"/>
        <v>0.75633368462747586</v>
      </c>
      <c r="I8722" s="64">
        <f t="shared" si="1641"/>
        <v>1.6837662712965162E-4</v>
      </c>
      <c r="K8722" s="65">
        <v>8709</v>
      </c>
      <c r="L8722" s="35">
        <f t="shared" si="1634"/>
        <v>276527.44510377705</v>
      </c>
      <c r="M8722" s="35">
        <f t="shared" si="1635"/>
        <v>5970.9464047478268</v>
      </c>
      <c r="N8722" s="35">
        <f t="shared" si="1636"/>
        <v>44087.070843532158</v>
      </c>
      <c r="O8722" s="35">
        <f t="shared" si="1637"/>
        <v>326585.46235205705</v>
      </c>
      <c r="P8722" s="64">
        <f t="shared" si="1638"/>
        <v>8670</v>
      </c>
      <c r="Q8722" s="50">
        <f t="shared" si="1642"/>
        <v>0.8708999999999204</v>
      </c>
      <c r="R8722" s="64">
        <f t="shared" si="1639"/>
        <v>0.75633368462747586</v>
      </c>
      <c r="S8722" s="64">
        <f t="shared" si="1643"/>
        <v>1.6837662712965162E-4</v>
      </c>
    </row>
    <row r="8723" spans="1:19" x14ac:dyDescent="0.25">
      <c r="A8723" s="65">
        <v>8710</v>
      </c>
      <c r="B8723" s="35">
        <v>405510.47901040304</v>
      </c>
      <c r="C8723" s="35">
        <v>56799.397312245572</v>
      </c>
      <c r="D8723" s="35">
        <v>57528.801540245215</v>
      </c>
      <c r="E8723" s="35">
        <v>519838.67786289379</v>
      </c>
      <c r="F8723" s="64">
        <f t="shared" si="1632"/>
        <v>8710</v>
      </c>
      <c r="G8723" s="50">
        <f t="shared" si="1640"/>
        <v>0.87099999999992039</v>
      </c>
      <c r="H8723" s="64">
        <f t="shared" si="1633"/>
        <v>0.75650209047268158</v>
      </c>
      <c r="I8723" s="64">
        <f t="shared" si="1641"/>
        <v>1.6840584520572133E-4</v>
      </c>
      <c r="K8723" s="65">
        <v>8710</v>
      </c>
      <c r="L8723" s="35">
        <f t="shared" si="1634"/>
        <v>243306.28740624181</v>
      </c>
      <c r="M8723" s="35">
        <f t="shared" si="1635"/>
        <v>34079.638387347339</v>
      </c>
      <c r="N8723" s="35">
        <f t="shared" si="1636"/>
        <v>51775.921386220696</v>
      </c>
      <c r="O8723" s="35">
        <f t="shared" si="1637"/>
        <v>329161.84717980982</v>
      </c>
      <c r="P8723" s="64">
        <f t="shared" si="1638"/>
        <v>8729</v>
      </c>
      <c r="Q8723" s="50">
        <f t="shared" si="1642"/>
        <v>0.87099999999992039</v>
      </c>
      <c r="R8723" s="64">
        <f t="shared" si="1639"/>
        <v>0.75650209047268158</v>
      </c>
      <c r="S8723" s="64">
        <f t="shared" si="1643"/>
        <v>1.6840584520572133E-4</v>
      </c>
    </row>
    <row r="8724" spans="1:19" x14ac:dyDescent="0.25">
      <c r="A8724" s="65">
        <v>8711</v>
      </c>
      <c r="B8724" s="35">
        <v>279234.18275365426</v>
      </c>
      <c r="C8724" s="35">
        <v>190722.57079470239</v>
      </c>
      <c r="D8724" s="35">
        <v>49920.289572556867</v>
      </c>
      <c r="E8724" s="35">
        <v>519877.0431209135</v>
      </c>
      <c r="F8724" s="64">
        <f t="shared" si="1632"/>
        <v>8711</v>
      </c>
      <c r="G8724" s="50">
        <f t="shared" si="1640"/>
        <v>0.87109999999992038</v>
      </c>
      <c r="H8724" s="64">
        <f t="shared" si="1633"/>
        <v>0.75667052554103353</v>
      </c>
      <c r="I8724" s="64">
        <f t="shared" si="1641"/>
        <v>1.6843506835195754E-4</v>
      </c>
      <c r="K8724" s="65">
        <v>8711</v>
      </c>
      <c r="L8724" s="35">
        <f t="shared" si="1634"/>
        <v>167540.50965219256</v>
      </c>
      <c r="M8724" s="35">
        <f t="shared" si="1635"/>
        <v>114433.54247682143</v>
      </c>
      <c r="N8724" s="35">
        <f t="shared" si="1636"/>
        <v>44928.26061530118</v>
      </c>
      <c r="O8724" s="35">
        <f t="shared" si="1637"/>
        <v>326902.31274431519</v>
      </c>
      <c r="P8724" s="64">
        <f t="shared" si="1638"/>
        <v>8681</v>
      </c>
      <c r="Q8724" s="50">
        <f t="shared" si="1642"/>
        <v>0.87109999999992038</v>
      </c>
      <c r="R8724" s="64">
        <f t="shared" si="1639"/>
        <v>0.75667052554103353</v>
      </c>
      <c r="S8724" s="64">
        <f t="shared" si="1643"/>
        <v>1.6843506835195754E-4</v>
      </c>
    </row>
    <row r="8725" spans="1:19" x14ac:dyDescent="0.25">
      <c r="A8725" s="65">
        <v>8712</v>
      </c>
      <c r="B8725" s="35">
        <v>261547.50960697475</v>
      </c>
      <c r="C8725" s="35">
        <v>200562.137278907</v>
      </c>
      <c r="D8725" s="35">
        <v>57819.155267947586</v>
      </c>
      <c r="E8725" s="35">
        <v>519928.80215382937</v>
      </c>
      <c r="F8725" s="64">
        <f t="shared" si="1632"/>
        <v>8712</v>
      </c>
      <c r="G8725" s="50">
        <f t="shared" si="1640"/>
        <v>0.87119999999992037</v>
      </c>
      <c r="H8725" s="64">
        <f t="shared" si="1633"/>
        <v>0.75683898983760312</v>
      </c>
      <c r="I8725" s="64">
        <f t="shared" si="1641"/>
        <v>1.6846429656958151E-4</v>
      </c>
      <c r="K8725" s="65">
        <v>8712</v>
      </c>
      <c r="L8725" s="35">
        <f t="shared" si="1634"/>
        <v>156928.50576418484</v>
      </c>
      <c r="M8725" s="35">
        <f t="shared" si="1635"/>
        <v>120337.28236734419</v>
      </c>
      <c r="N8725" s="35">
        <f t="shared" si="1636"/>
        <v>52037.239741152829</v>
      </c>
      <c r="O8725" s="35">
        <f t="shared" si="1637"/>
        <v>329303.02787268185</v>
      </c>
      <c r="P8725" s="64">
        <f t="shared" si="1638"/>
        <v>8731</v>
      </c>
      <c r="Q8725" s="50">
        <f t="shared" si="1642"/>
        <v>0.87119999999992037</v>
      </c>
      <c r="R8725" s="64">
        <f t="shared" si="1639"/>
        <v>0.75683898983760312</v>
      </c>
      <c r="S8725" s="64">
        <f t="shared" si="1643"/>
        <v>1.6846429656958151E-4</v>
      </c>
    </row>
    <row r="8726" spans="1:19" x14ac:dyDescent="0.25">
      <c r="A8726" s="65">
        <v>8713</v>
      </c>
      <c r="B8726" s="35">
        <v>440959.31850357656</v>
      </c>
      <c r="C8726" s="35">
        <v>36964.48452134613</v>
      </c>
      <c r="D8726" s="35">
        <v>42169.776681977572</v>
      </c>
      <c r="E8726" s="35">
        <v>520093.57970690023</v>
      </c>
      <c r="F8726" s="64">
        <f t="shared" si="1632"/>
        <v>8713</v>
      </c>
      <c r="G8726" s="50">
        <f t="shared" si="1640"/>
        <v>0.87129999999992036</v>
      </c>
      <c r="H8726" s="64">
        <f t="shared" si="1633"/>
        <v>0.75700748336746204</v>
      </c>
      <c r="I8726" s="64">
        <f t="shared" si="1641"/>
        <v>1.6849352985892629E-4</v>
      </c>
      <c r="K8726" s="65">
        <v>8713</v>
      </c>
      <c r="L8726" s="35">
        <f t="shared" si="1634"/>
        <v>264575.5911021459</v>
      </c>
      <c r="M8726" s="35">
        <f t="shared" si="1635"/>
        <v>22178.690712807678</v>
      </c>
      <c r="N8726" s="35">
        <f t="shared" si="1636"/>
        <v>37952.799013779819</v>
      </c>
      <c r="O8726" s="35">
        <f t="shared" si="1637"/>
        <v>324707.08082873339</v>
      </c>
      <c r="P8726" s="64">
        <f t="shared" si="1638"/>
        <v>8630</v>
      </c>
      <c r="Q8726" s="50">
        <f t="shared" si="1642"/>
        <v>0.87129999999992036</v>
      </c>
      <c r="R8726" s="64">
        <f t="shared" si="1639"/>
        <v>0.75700748336746204</v>
      </c>
      <c r="S8726" s="64">
        <f t="shared" si="1643"/>
        <v>1.6849352985892629E-4</v>
      </c>
    </row>
    <row r="8727" spans="1:19" x14ac:dyDescent="0.25">
      <c r="A8727" s="65">
        <v>8714</v>
      </c>
      <c r="B8727" s="35">
        <v>363241.90590896423</v>
      </c>
      <c r="C8727" s="35">
        <v>109349.79446201907</v>
      </c>
      <c r="D8727" s="35">
        <v>47534.686254891232</v>
      </c>
      <c r="E8727" s="35">
        <v>520126.3866258745</v>
      </c>
      <c r="F8727" s="64">
        <f t="shared" si="1632"/>
        <v>8714</v>
      </c>
      <c r="G8727" s="50">
        <f t="shared" si="1640"/>
        <v>0.87139999999992035</v>
      </c>
      <c r="H8727" s="64">
        <f t="shared" si="1633"/>
        <v>0.75717600613568292</v>
      </c>
      <c r="I8727" s="64">
        <f t="shared" si="1641"/>
        <v>1.6852276822088008E-4</v>
      </c>
      <c r="K8727" s="65">
        <v>8714</v>
      </c>
      <c r="L8727" s="35">
        <f t="shared" si="1634"/>
        <v>217945.14354537852</v>
      </c>
      <c r="M8727" s="35">
        <f t="shared" si="1635"/>
        <v>65609.876677211432</v>
      </c>
      <c r="N8727" s="35">
        <f t="shared" si="1636"/>
        <v>42781.217629402112</v>
      </c>
      <c r="O8727" s="35">
        <f t="shared" si="1637"/>
        <v>326336.23785199207</v>
      </c>
      <c r="P8727" s="64">
        <f t="shared" si="1638"/>
        <v>8664</v>
      </c>
      <c r="Q8727" s="50">
        <f t="shared" si="1642"/>
        <v>0.87139999999992035</v>
      </c>
      <c r="R8727" s="64">
        <f t="shared" si="1639"/>
        <v>0.75717600613568292</v>
      </c>
      <c r="S8727" s="64">
        <f t="shared" si="1643"/>
        <v>1.6852276822088008E-4</v>
      </c>
    </row>
    <row r="8728" spans="1:19" x14ac:dyDescent="0.25">
      <c r="A8728" s="65">
        <v>8715</v>
      </c>
      <c r="B8728" s="35">
        <v>359384.22182788828</v>
      </c>
      <c r="C8728" s="35">
        <v>118875.76461487086</v>
      </c>
      <c r="D8728" s="35">
        <v>41996.876006284845</v>
      </c>
      <c r="E8728" s="35">
        <v>520256.86244904401</v>
      </c>
      <c r="F8728" s="64">
        <f t="shared" si="1632"/>
        <v>8715</v>
      </c>
      <c r="G8728" s="50">
        <f t="shared" si="1640"/>
        <v>0.87149999999992034</v>
      </c>
      <c r="H8728" s="64">
        <f t="shared" si="1633"/>
        <v>0.75734455814733947</v>
      </c>
      <c r="I8728" s="64">
        <f t="shared" si="1641"/>
        <v>1.6855201165655309E-4</v>
      </c>
      <c r="K8728" s="65">
        <v>8715</v>
      </c>
      <c r="L8728" s="35">
        <f t="shared" si="1634"/>
        <v>215630.53309673295</v>
      </c>
      <c r="M8728" s="35">
        <f t="shared" si="1635"/>
        <v>71325.458768922515</v>
      </c>
      <c r="N8728" s="35">
        <f t="shared" si="1636"/>
        <v>37797.188405656365</v>
      </c>
      <c r="O8728" s="35">
        <f t="shared" si="1637"/>
        <v>324753.18027131184</v>
      </c>
      <c r="P8728" s="64">
        <f t="shared" si="1638"/>
        <v>8633</v>
      </c>
      <c r="Q8728" s="50">
        <f t="shared" si="1642"/>
        <v>0.87149999999992034</v>
      </c>
      <c r="R8728" s="64">
        <f t="shared" si="1639"/>
        <v>0.75734455814733947</v>
      </c>
      <c r="S8728" s="64">
        <f t="shared" si="1643"/>
        <v>1.6855201165655309E-4</v>
      </c>
    </row>
    <row r="8729" spans="1:19" x14ac:dyDescent="0.25">
      <c r="A8729" s="65">
        <v>8716</v>
      </c>
      <c r="B8729" s="35">
        <v>387213.28189340426</v>
      </c>
      <c r="C8729" s="35">
        <v>70037.487935159559</v>
      </c>
      <c r="D8729" s="35">
        <v>63048.012172799165</v>
      </c>
      <c r="E8729" s="35">
        <v>520298.78200136294</v>
      </c>
      <c r="F8729" s="64">
        <f t="shared" si="1632"/>
        <v>8716</v>
      </c>
      <c r="G8729" s="50">
        <f t="shared" si="1640"/>
        <v>0.87159999999992033</v>
      </c>
      <c r="H8729" s="64">
        <f t="shared" si="1633"/>
        <v>0.75751313940750642</v>
      </c>
      <c r="I8729" s="64">
        <f t="shared" si="1641"/>
        <v>1.6858126016694452E-4</v>
      </c>
      <c r="K8729" s="65">
        <v>8716</v>
      </c>
      <c r="L8729" s="35">
        <f t="shared" si="1634"/>
        <v>232327.96913604255</v>
      </c>
      <c r="M8729" s="35">
        <f t="shared" si="1635"/>
        <v>42022.492761095731</v>
      </c>
      <c r="N8729" s="35">
        <f t="shared" si="1636"/>
        <v>56743.210955519251</v>
      </c>
      <c r="O8729" s="35">
        <f t="shared" si="1637"/>
        <v>331093.6728526575</v>
      </c>
      <c r="P8729" s="64">
        <f t="shared" si="1638"/>
        <v>8767</v>
      </c>
      <c r="Q8729" s="50">
        <f t="shared" si="1642"/>
        <v>0.87159999999992033</v>
      </c>
      <c r="R8729" s="64">
        <f t="shared" si="1639"/>
        <v>0.75751313940750642</v>
      </c>
      <c r="S8729" s="64">
        <f t="shared" si="1643"/>
        <v>1.6858126016694452E-4</v>
      </c>
    </row>
    <row r="8730" spans="1:19" x14ac:dyDescent="0.25">
      <c r="A8730" s="65">
        <v>8717</v>
      </c>
      <c r="B8730" s="35">
        <v>406527.20939324627</v>
      </c>
      <c r="C8730" s="35">
        <v>71380.82615992651</v>
      </c>
      <c r="D8730" s="35">
        <v>42480.170435912245</v>
      </c>
      <c r="E8730" s="35">
        <v>520388.20598908508</v>
      </c>
      <c r="F8730" s="64">
        <f t="shared" si="1632"/>
        <v>8717</v>
      </c>
      <c r="G8730" s="50">
        <f t="shared" si="1640"/>
        <v>0.87169999999992032</v>
      </c>
      <c r="H8730" s="64">
        <f t="shared" si="1633"/>
        <v>0.75768174992125925</v>
      </c>
      <c r="I8730" s="64">
        <f t="shared" si="1641"/>
        <v>1.6861051375283154E-4</v>
      </c>
      <c r="K8730" s="65">
        <v>8717</v>
      </c>
      <c r="L8730" s="35">
        <f t="shared" si="1634"/>
        <v>243916.32563594775</v>
      </c>
      <c r="M8730" s="35">
        <f t="shared" si="1635"/>
        <v>42828.495695955906</v>
      </c>
      <c r="N8730" s="35">
        <f t="shared" si="1636"/>
        <v>38232.153392321023</v>
      </c>
      <c r="O8730" s="35">
        <f t="shared" si="1637"/>
        <v>324976.97472422471</v>
      </c>
      <c r="P8730" s="64">
        <f t="shared" si="1638"/>
        <v>8636</v>
      </c>
      <c r="Q8730" s="50">
        <f t="shared" si="1642"/>
        <v>0.87169999999992032</v>
      </c>
      <c r="R8730" s="64">
        <f t="shared" si="1639"/>
        <v>0.75768174992125925</v>
      </c>
      <c r="S8730" s="64">
        <f t="shared" si="1643"/>
        <v>1.6861051375283154E-4</v>
      </c>
    </row>
    <row r="8731" spans="1:19" x14ac:dyDescent="0.25">
      <c r="A8731" s="65">
        <v>8718</v>
      </c>
      <c r="B8731" s="35">
        <v>320243.70197319402</v>
      </c>
      <c r="C8731" s="35">
        <v>150616.24822001107</v>
      </c>
      <c r="D8731" s="35">
        <v>49613.221300386547</v>
      </c>
      <c r="E8731" s="35">
        <v>520473.17149359162</v>
      </c>
      <c r="F8731" s="64">
        <f t="shared" si="1632"/>
        <v>8718</v>
      </c>
      <c r="G8731" s="50">
        <f t="shared" si="1640"/>
        <v>0.87179999999992031</v>
      </c>
      <c r="H8731" s="64">
        <f t="shared" si="1633"/>
        <v>0.75785038969367424</v>
      </c>
      <c r="I8731" s="64">
        <f t="shared" si="1641"/>
        <v>1.6863977241499128E-4</v>
      </c>
      <c r="K8731" s="65">
        <v>8718</v>
      </c>
      <c r="L8731" s="35">
        <f t="shared" si="1634"/>
        <v>192146.22118391641</v>
      </c>
      <c r="M8731" s="35">
        <f t="shared" si="1635"/>
        <v>90369.748932006638</v>
      </c>
      <c r="N8731" s="35">
        <f t="shared" si="1636"/>
        <v>44651.899170347897</v>
      </c>
      <c r="O8731" s="35">
        <f t="shared" si="1637"/>
        <v>327167.86928627093</v>
      </c>
      <c r="P8731" s="64">
        <f t="shared" si="1638"/>
        <v>8688</v>
      </c>
      <c r="Q8731" s="50">
        <f t="shared" si="1642"/>
        <v>0.87179999999992031</v>
      </c>
      <c r="R8731" s="64">
        <f t="shared" si="1639"/>
        <v>0.75785038969367424</v>
      </c>
      <c r="S8731" s="64">
        <f t="shared" si="1643"/>
        <v>1.6863977241499128E-4</v>
      </c>
    </row>
    <row r="8732" spans="1:19" x14ac:dyDescent="0.25">
      <c r="A8732" s="65">
        <v>8719</v>
      </c>
      <c r="B8732" s="35">
        <v>202577.88008027978</v>
      </c>
      <c r="C8732" s="35">
        <v>252561.43887096018</v>
      </c>
      <c r="D8732" s="35">
        <v>65347.473667121012</v>
      </c>
      <c r="E8732" s="35">
        <v>520486.79261836095</v>
      </c>
      <c r="F8732" s="64">
        <f t="shared" si="1632"/>
        <v>8719</v>
      </c>
      <c r="G8732" s="50">
        <f t="shared" si="1640"/>
        <v>0.87189999999992029</v>
      </c>
      <c r="H8732" s="64">
        <f t="shared" si="1633"/>
        <v>0.75801905872982833</v>
      </c>
      <c r="I8732" s="64">
        <f t="shared" si="1641"/>
        <v>1.686690361540899E-4</v>
      </c>
      <c r="K8732" s="65">
        <v>8719</v>
      </c>
      <c r="L8732" s="35">
        <f t="shared" si="1634"/>
        <v>121546.72804816786</v>
      </c>
      <c r="M8732" s="35">
        <f t="shared" si="1635"/>
        <v>151536.8633225761</v>
      </c>
      <c r="N8732" s="35">
        <f t="shared" si="1636"/>
        <v>58812.726300408911</v>
      </c>
      <c r="O8732" s="35">
        <f t="shared" si="1637"/>
        <v>331896.31767115282</v>
      </c>
      <c r="P8732" s="64">
        <f t="shared" si="1638"/>
        <v>8784</v>
      </c>
      <c r="Q8732" s="50">
        <f t="shared" si="1642"/>
        <v>0.87189999999992029</v>
      </c>
      <c r="R8732" s="64">
        <f t="shared" si="1639"/>
        <v>0.75801905872982833</v>
      </c>
      <c r="S8732" s="64">
        <f t="shared" si="1643"/>
        <v>1.686690361540899E-4</v>
      </c>
    </row>
    <row r="8733" spans="1:19" x14ac:dyDescent="0.25">
      <c r="A8733" s="65">
        <v>8720</v>
      </c>
      <c r="B8733" s="35">
        <v>420471.33111626335</v>
      </c>
      <c r="C8733" s="35">
        <v>46063.84646249051</v>
      </c>
      <c r="D8733" s="35">
        <v>53954.832977537211</v>
      </c>
      <c r="E8733" s="35">
        <v>520490.01055629109</v>
      </c>
      <c r="F8733" s="64">
        <f t="shared" si="1632"/>
        <v>8720</v>
      </c>
      <c r="G8733" s="50">
        <f t="shared" si="1640"/>
        <v>0.87199999999992028</v>
      </c>
      <c r="H8733" s="64">
        <f t="shared" si="1633"/>
        <v>0.7581877570347999</v>
      </c>
      <c r="I8733" s="64">
        <f t="shared" si="1641"/>
        <v>1.6869830497157068E-4</v>
      </c>
      <c r="K8733" s="65">
        <v>8720</v>
      </c>
      <c r="L8733" s="35">
        <f t="shared" si="1634"/>
        <v>252282.79866975799</v>
      </c>
      <c r="M8733" s="35">
        <f t="shared" si="1635"/>
        <v>27638.307877494306</v>
      </c>
      <c r="N8733" s="35">
        <f t="shared" si="1636"/>
        <v>48559.349679783489</v>
      </c>
      <c r="O8733" s="35">
        <f t="shared" si="1637"/>
        <v>328480.45622703579</v>
      </c>
      <c r="P8733" s="64">
        <f t="shared" si="1638"/>
        <v>8715</v>
      </c>
      <c r="Q8733" s="50">
        <f t="shared" si="1642"/>
        <v>0.87199999999992028</v>
      </c>
      <c r="R8733" s="64">
        <f t="shared" si="1639"/>
        <v>0.7581877570347999</v>
      </c>
      <c r="S8733" s="64">
        <f t="shared" si="1643"/>
        <v>1.6869830497157068E-4</v>
      </c>
    </row>
    <row r="8734" spans="1:19" x14ac:dyDescent="0.25">
      <c r="A8734" s="65">
        <v>8721</v>
      </c>
      <c r="B8734" s="35">
        <v>415376.28361263644</v>
      </c>
      <c r="C8734" s="35">
        <v>64530.068914939809</v>
      </c>
      <c r="D8734" s="35">
        <v>40584.228846274113</v>
      </c>
      <c r="E8734" s="35">
        <v>520490.58137385035</v>
      </c>
      <c r="F8734" s="64">
        <f t="shared" si="1632"/>
        <v>8721</v>
      </c>
      <c r="G8734" s="50">
        <f t="shared" si="1640"/>
        <v>0.87209999999992027</v>
      </c>
      <c r="H8734" s="64">
        <f t="shared" si="1633"/>
        <v>0.75835648461366789</v>
      </c>
      <c r="I8734" s="64">
        <f t="shared" si="1641"/>
        <v>1.6872757886798873E-4</v>
      </c>
      <c r="K8734" s="65">
        <v>8721</v>
      </c>
      <c r="L8734" s="35">
        <f t="shared" si="1634"/>
        <v>249225.77016758185</v>
      </c>
      <c r="M8734" s="35">
        <f t="shared" si="1635"/>
        <v>38718.041348963881</v>
      </c>
      <c r="N8734" s="35">
        <f t="shared" si="1636"/>
        <v>36525.8059616467</v>
      </c>
      <c r="O8734" s="35">
        <f t="shared" si="1637"/>
        <v>324469.61747819243</v>
      </c>
      <c r="P8734" s="64">
        <f t="shared" si="1638"/>
        <v>8625</v>
      </c>
      <c r="Q8734" s="50">
        <f t="shared" si="1642"/>
        <v>0.87209999999992027</v>
      </c>
      <c r="R8734" s="64">
        <f t="shared" si="1639"/>
        <v>0.75835648461366789</v>
      </c>
      <c r="S8734" s="64">
        <f t="shared" si="1643"/>
        <v>1.6872757886798873E-4</v>
      </c>
    </row>
    <row r="8735" spans="1:19" x14ac:dyDescent="0.25">
      <c r="A8735" s="65">
        <v>8722</v>
      </c>
      <c r="B8735" s="35">
        <v>383387.96256352169</v>
      </c>
      <c r="C8735" s="35">
        <v>92619.287389443009</v>
      </c>
      <c r="D8735" s="35">
        <v>44504.08918067679</v>
      </c>
      <c r="E8735" s="35">
        <v>520511.33913364151</v>
      </c>
      <c r="F8735" s="64">
        <f t="shared" si="1632"/>
        <v>8722</v>
      </c>
      <c r="G8735" s="50">
        <f t="shared" si="1640"/>
        <v>0.87219999999992026</v>
      </c>
      <c r="H8735" s="64">
        <f t="shared" si="1633"/>
        <v>0.75852524147151179</v>
      </c>
      <c r="I8735" s="64">
        <f t="shared" si="1641"/>
        <v>1.6875685784389916E-4</v>
      </c>
      <c r="K8735" s="65">
        <v>8722</v>
      </c>
      <c r="L8735" s="35">
        <f t="shared" si="1634"/>
        <v>230032.777538113</v>
      </c>
      <c r="M8735" s="35">
        <f t="shared" si="1635"/>
        <v>55571.572433665802</v>
      </c>
      <c r="N8735" s="35">
        <f t="shared" si="1636"/>
        <v>40053.680262609116</v>
      </c>
      <c r="O8735" s="35">
        <f t="shared" si="1637"/>
        <v>325658.0302343879</v>
      </c>
      <c r="P8735" s="64">
        <f t="shared" si="1638"/>
        <v>8655</v>
      </c>
      <c r="Q8735" s="50">
        <f t="shared" si="1642"/>
        <v>0.87219999999992026</v>
      </c>
      <c r="R8735" s="64">
        <f t="shared" si="1639"/>
        <v>0.75852524147151179</v>
      </c>
      <c r="S8735" s="64">
        <f t="shared" si="1643"/>
        <v>1.6875685784389916E-4</v>
      </c>
    </row>
    <row r="8736" spans="1:19" x14ac:dyDescent="0.25">
      <c r="A8736" s="65">
        <v>8723</v>
      </c>
      <c r="B8736" s="35">
        <v>342440.19927359931</v>
      </c>
      <c r="C8736" s="35">
        <v>140884.18905230757</v>
      </c>
      <c r="D8736" s="35">
        <v>37199.001324662975</v>
      </c>
      <c r="E8736" s="35">
        <v>520523.38965056988</v>
      </c>
      <c r="F8736" s="64">
        <f t="shared" si="1632"/>
        <v>8723</v>
      </c>
      <c r="G8736" s="50">
        <f t="shared" si="1640"/>
        <v>0.87229999999992025</v>
      </c>
      <c r="H8736" s="64">
        <f t="shared" si="1633"/>
        <v>0.75869402761341265</v>
      </c>
      <c r="I8736" s="64">
        <f t="shared" si="1641"/>
        <v>1.6878614190085628E-4</v>
      </c>
      <c r="K8736" s="65">
        <v>8723</v>
      </c>
      <c r="L8736" s="35">
        <f t="shared" si="1634"/>
        <v>205464.11956415957</v>
      </c>
      <c r="M8736" s="35">
        <f t="shared" si="1635"/>
        <v>84530.513431384534</v>
      </c>
      <c r="N8736" s="35">
        <f t="shared" si="1636"/>
        <v>33479.101192196678</v>
      </c>
      <c r="O8736" s="35">
        <f t="shared" si="1637"/>
        <v>323473.73418774077</v>
      </c>
      <c r="P8736" s="64">
        <f t="shared" si="1638"/>
        <v>8598</v>
      </c>
      <c r="Q8736" s="50">
        <f t="shared" si="1642"/>
        <v>0.87229999999992025</v>
      </c>
      <c r="R8736" s="64">
        <f t="shared" si="1639"/>
        <v>0.75869402761341265</v>
      </c>
      <c r="S8736" s="64">
        <f t="shared" si="1643"/>
        <v>1.6878614190085628E-4</v>
      </c>
    </row>
    <row r="8737" spans="1:19" x14ac:dyDescent="0.25">
      <c r="A8737" s="65">
        <v>8724</v>
      </c>
      <c r="B8737" s="35">
        <v>241324.75837058021</v>
      </c>
      <c r="C8737" s="35">
        <v>235383.763250132</v>
      </c>
      <c r="D8737" s="35">
        <v>44011.433840533522</v>
      </c>
      <c r="E8737" s="35">
        <v>520719.95546124579</v>
      </c>
      <c r="F8737" s="64">
        <f t="shared" si="1632"/>
        <v>8724</v>
      </c>
      <c r="G8737" s="50">
        <f t="shared" si="1640"/>
        <v>0.87239999999992024</v>
      </c>
      <c r="H8737" s="64">
        <f t="shared" si="1633"/>
        <v>0.75886284304445217</v>
      </c>
      <c r="I8737" s="64">
        <f t="shared" si="1641"/>
        <v>1.6881543103952623E-4</v>
      </c>
      <c r="K8737" s="65">
        <v>8724</v>
      </c>
      <c r="L8737" s="35">
        <f t="shared" si="1634"/>
        <v>144794.85502234811</v>
      </c>
      <c r="M8737" s="35">
        <f t="shared" si="1635"/>
        <v>141230.25795007919</v>
      </c>
      <c r="N8737" s="35">
        <f t="shared" si="1636"/>
        <v>39610.290456480172</v>
      </c>
      <c r="O8737" s="35">
        <f t="shared" si="1637"/>
        <v>325635.40342890745</v>
      </c>
      <c r="P8737" s="64">
        <f t="shared" si="1638"/>
        <v>8654</v>
      </c>
      <c r="Q8737" s="50">
        <f t="shared" si="1642"/>
        <v>0.87239999999992024</v>
      </c>
      <c r="R8737" s="64">
        <f t="shared" si="1639"/>
        <v>0.75886284304445217</v>
      </c>
      <c r="S8737" s="64">
        <f t="shared" si="1643"/>
        <v>1.6881543103952623E-4</v>
      </c>
    </row>
    <row r="8738" spans="1:19" x14ac:dyDescent="0.25">
      <c r="A8738" s="65">
        <v>8725</v>
      </c>
      <c r="B8738" s="35">
        <v>359436.5298346667</v>
      </c>
      <c r="C8738" s="35">
        <v>105611.15213188148</v>
      </c>
      <c r="D8738" s="35">
        <v>55702.08157811439</v>
      </c>
      <c r="E8738" s="35">
        <v>520749.76354466262</v>
      </c>
      <c r="F8738" s="64">
        <f t="shared" si="1632"/>
        <v>8725</v>
      </c>
      <c r="G8738" s="50">
        <f t="shared" si="1640"/>
        <v>0.87249999999992023</v>
      </c>
      <c r="H8738" s="64">
        <f t="shared" si="1633"/>
        <v>0.75903168776971264</v>
      </c>
      <c r="I8738" s="64">
        <f t="shared" si="1641"/>
        <v>1.6884472526046412E-4</v>
      </c>
      <c r="K8738" s="65">
        <v>8725</v>
      </c>
      <c r="L8738" s="35">
        <f t="shared" si="1634"/>
        <v>215661.91790080001</v>
      </c>
      <c r="M8738" s="35">
        <f t="shared" si="1635"/>
        <v>63366.691279128885</v>
      </c>
      <c r="N8738" s="35">
        <f t="shared" si="1636"/>
        <v>50131.873420302953</v>
      </c>
      <c r="O8738" s="35">
        <f t="shared" si="1637"/>
        <v>329160.48260023183</v>
      </c>
      <c r="P8738" s="64">
        <f t="shared" si="1638"/>
        <v>8728</v>
      </c>
      <c r="Q8738" s="50">
        <f t="shared" si="1642"/>
        <v>0.87249999999992023</v>
      </c>
      <c r="R8738" s="64">
        <f t="shared" si="1639"/>
        <v>0.75903168776971264</v>
      </c>
      <c r="S8738" s="64">
        <f t="shared" si="1643"/>
        <v>1.6884472526046412E-4</v>
      </c>
    </row>
    <row r="8739" spans="1:19" x14ac:dyDescent="0.25">
      <c r="A8739" s="65">
        <v>8726</v>
      </c>
      <c r="B8739" s="35">
        <v>204498.96423504592</v>
      </c>
      <c r="C8739" s="35">
        <v>239536.34285027508</v>
      </c>
      <c r="D8739" s="35">
        <v>76735.487866994576</v>
      </c>
      <c r="E8739" s="35">
        <v>520770.79495231557</v>
      </c>
      <c r="F8739" s="64">
        <f t="shared" si="1632"/>
        <v>8726</v>
      </c>
      <c r="G8739" s="50">
        <f t="shared" si="1640"/>
        <v>0.87259999999992022</v>
      </c>
      <c r="H8739" s="64">
        <f t="shared" si="1633"/>
        <v>0.75920056179427742</v>
      </c>
      <c r="I8739" s="64">
        <f t="shared" si="1641"/>
        <v>1.6887402456478018E-4</v>
      </c>
      <c r="K8739" s="65">
        <v>8726</v>
      </c>
      <c r="L8739" s="35">
        <f t="shared" si="1634"/>
        <v>122699.37854102754</v>
      </c>
      <c r="M8739" s="35">
        <f t="shared" si="1635"/>
        <v>143721.80571016503</v>
      </c>
      <c r="N8739" s="35">
        <f t="shared" si="1636"/>
        <v>69061.939080295124</v>
      </c>
      <c r="O8739" s="35">
        <f t="shared" si="1637"/>
        <v>335483.12333148776</v>
      </c>
      <c r="P8739" s="64">
        <f t="shared" si="1638"/>
        <v>8852</v>
      </c>
      <c r="Q8739" s="50">
        <f t="shared" si="1642"/>
        <v>0.87259999999992022</v>
      </c>
      <c r="R8739" s="64">
        <f t="shared" si="1639"/>
        <v>0.75920056179427742</v>
      </c>
      <c r="S8739" s="64">
        <f t="shared" si="1643"/>
        <v>1.6887402456478018E-4</v>
      </c>
    </row>
    <row r="8740" spans="1:19" x14ac:dyDescent="0.25">
      <c r="A8740" s="65">
        <v>8727</v>
      </c>
      <c r="B8740" s="35">
        <v>151506.48824052958</v>
      </c>
      <c r="C8740" s="35">
        <v>317978.836999405</v>
      </c>
      <c r="D8740" s="35">
        <v>51320.044941577973</v>
      </c>
      <c r="E8740" s="35">
        <v>520805.37018151255</v>
      </c>
      <c r="F8740" s="64">
        <f t="shared" si="1632"/>
        <v>8727</v>
      </c>
      <c r="G8740" s="50">
        <f t="shared" si="1640"/>
        <v>0.87269999999992021</v>
      </c>
      <c r="H8740" s="64">
        <f t="shared" si="1633"/>
        <v>0.75936946512323111</v>
      </c>
      <c r="I8740" s="64">
        <f t="shared" si="1641"/>
        <v>1.6890332895369564E-4</v>
      </c>
      <c r="K8740" s="65">
        <v>8727</v>
      </c>
      <c r="L8740" s="35">
        <f t="shared" si="1634"/>
        <v>90903.892944317748</v>
      </c>
      <c r="M8740" s="35">
        <f t="shared" si="1635"/>
        <v>190787.30219964299</v>
      </c>
      <c r="N8740" s="35">
        <f t="shared" si="1636"/>
        <v>46188.040447420179</v>
      </c>
      <c r="O8740" s="35">
        <f t="shared" si="1637"/>
        <v>327879.23559138097</v>
      </c>
      <c r="P8740" s="64">
        <f t="shared" si="1638"/>
        <v>8705</v>
      </c>
      <c r="Q8740" s="50">
        <f t="shared" si="1642"/>
        <v>0.87269999999992021</v>
      </c>
      <c r="R8740" s="64">
        <f t="shared" si="1639"/>
        <v>0.75936946512323111</v>
      </c>
      <c r="S8740" s="64">
        <f t="shared" si="1643"/>
        <v>1.6890332895369564E-4</v>
      </c>
    </row>
    <row r="8741" spans="1:19" x14ac:dyDescent="0.25">
      <c r="A8741" s="65">
        <v>8728</v>
      </c>
      <c r="B8741" s="35">
        <v>288714.87803541974</v>
      </c>
      <c r="C8741" s="35">
        <v>184606.89008558867</v>
      </c>
      <c r="D8741" s="35">
        <v>47487.135358599189</v>
      </c>
      <c r="E8741" s="35">
        <v>520808.9034796076</v>
      </c>
      <c r="F8741" s="64">
        <f t="shared" si="1632"/>
        <v>8728</v>
      </c>
      <c r="G8741" s="50">
        <f t="shared" si="1640"/>
        <v>0.8727999999999202</v>
      </c>
      <c r="H8741" s="64">
        <f t="shared" si="1633"/>
        <v>0.75953839776165799</v>
      </c>
      <c r="I8741" s="64">
        <f t="shared" si="1641"/>
        <v>1.6893263842687745E-4</v>
      </c>
      <c r="K8741" s="65">
        <v>8728</v>
      </c>
      <c r="L8741" s="35">
        <f t="shared" si="1634"/>
        <v>173228.92682125184</v>
      </c>
      <c r="M8741" s="35">
        <f t="shared" si="1635"/>
        <v>110764.1340513532</v>
      </c>
      <c r="N8741" s="35">
        <f t="shared" si="1636"/>
        <v>42738.42182273927</v>
      </c>
      <c r="O8741" s="35">
        <f t="shared" si="1637"/>
        <v>326731.48269534437</v>
      </c>
      <c r="P8741" s="64">
        <f t="shared" si="1638"/>
        <v>8676</v>
      </c>
      <c r="Q8741" s="50">
        <f t="shared" si="1642"/>
        <v>0.8727999999999202</v>
      </c>
      <c r="R8741" s="64">
        <f t="shared" si="1639"/>
        <v>0.75953839776165799</v>
      </c>
      <c r="S8741" s="64">
        <f t="shared" si="1643"/>
        <v>1.6893263842687745E-4</v>
      </c>
    </row>
    <row r="8742" spans="1:19" x14ac:dyDescent="0.25">
      <c r="A8742" s="65">
        <v>8729</v>
      </c>
      <c r="B8742" s="35">
        <v>144306.15840169968</v>
      </c>
      <c r="C8742" s="35">
        <v>313497.80512904649</v>
      </c>
      <c r="D8742" s="35">
        <v>63282.848607695938</v>
      </c>
      <c r="E8742" s="35">
        <v>521086.81213844212</v>
      </c>
      <c r="F8742" s="64">
        <f t="shared" si="1632"/>
        <v>8729</v>
      </c>
      <c r="G8742" s="50">
        <f t="shared" si="1640"/>
        <v>0.87289999999992018</v>
      </c>
      <c r="H8742" s="64">
        <f t="shared" si="1633"/>
        <v>0.75970735971464509</v>
      </c>
      <c r="I8742" s="64">
        <f t="shared" si="1641"/>
        <v>1.6896195298710115E-4</v>
      </c>
      <c r="K8742" s="65">
        <v>8729</v>
      </c>
      <c r="L8742" s="35">
        <f t="shared" si="1634"/>
        <v>86583.695041019804</v>
      </c>
      <c r="M8742" s="35">
        <f t="shared" si="1635"/>
        <v>188098.68307742788</v>
      </c>
      <c r="N8742" s="35">
        <f t="shared" si="1636"/>
        <v>56954.563746926346</v>
      </c>
      <c r="O8742" s="35">
        <f t="shared" si="1637"/>
        <v>331636.94186537398</v>
      </c>
      <c r="P8742" s="64">
        <f t="shared" si="1638"/>
        <v>8774</v>
      </c>
      <c r="Q8742" s="50">
        <f t="shared" si="1642"/>
        <v>0.87289999999992018</v>
      </c>
      <c r="R8742" s="64">
        <f t="shared" si="1639"/>
        <v>0.75970735971464509</v>
      </c>
      <c r="S8742" s="64">
        <f t="shared" si="1643"/>
        <v>1.6896195298710115E-4</v>
      </c>
    </row>
    <row r="8743" spans="1:19" x14ac:dyDescent="0.25">
      <c r="A8743" s="65">
        <v>8730</v>
      </c>
      <c r="B8743" s="35">
        <v>297734.51191187516</v>
      </c>
      <c r="C8743" s="35">
        <v>169109.46083986422</v>
      </c>
      <c r="D8743" s="35">
        <v>54292.772466077789</v>
      </c>
      <c r="E8743" s="35">
        <v>521136.74521781714</v>
      </c>
      <c r="F8743" s="64">
        <f t="shared" si="1632"/>
        <v>8730</v>
      </c>
      <c r="G8743" s="50">
        <f t="shared" si="1640"/>
        <v>0.87299999999992017</v>
      </c>
      <c r="H8743" s="64">
        <f t="shared" si="1633"/>
        <v>0.75987635098727879</v>
      </c>
      <c r="I8743" s="64">
        <f t="shared" si="1641"/>
        <v>1.6899127263370062E-4</v>
      </c>
      <c r="K8743" s="65">
        <v>8730</v>
      </c>
      <c r="L8743" s="35">
        <f t="shared" si="1634"/>
        <v>178640.7071471251</v>
      </c>
      <c r="M8743" s="35">
        <f t="shared" si="1635"/>
        <v>101465.67650391853</v>
      </c>
      <c r="N8743" s="35">
        <f t="shared" si="1636"/>
        <v>48863.495219470009</v>
      </c>
      <c r="O8743" s="35">
        <f t="shared" si="1637"/>
        <v>328969.87887051364</v>
      </c>
      <c r="P8743" s="64">
        <f t="shared" si="1638"/>
        <v>8726</v>
      </c>
      <c r="Q8743" s="50">
        <f t="shared" si="1642"/>
        <v>0.87299999999992017</v>
      </c>
      <c r="R8743" s="64">
        <f t="shared" si="1639"/>
        <v>0.75987635098727879</v>
      </c>
      <c r="S8743" s="64">
        <f t="shared" si="1643"/>
        <v>1.6899127263370062E-4</v>
      </c>
    </row>
    <row r="8744" spans="1:19" x14ac:dyDescent="0.25">
      <c r="A8744" s="65">
        <v>8731</v>
      </c>
      <c r="B8744" s="35">
        <v>183732.77251129702</v>
      </c>
      <c r="C8744" s="35">
        <v>281058.82803608547</v>
      </c>
      <c r="D8744" s="35">
        <v>56419.104155517343</v>
      </c>
      <c r="E8744" s="35">
        <v>521210.70470289985</v>
      </c>
      <c r="F8744" s="64">
        <f t="shared" si="1632"/>
        <v>8731</v>
      </c>
      <c r="G8744" s="50">
        <f t="shared" si="1640"/>
        <v>0.87309999999992016</v>
      </c>
      <c r="H8744" s="64">
        <f t="shared" si="1633"/>
        <v>0.7600453715846468</v>
      </c>
      <c r="I8744" s="64">
        <f t="shared" si="1641"/>
        <v>1.6902059736800812E-4</v>
      </c>
      <c r="K8744" s="65">
        <v>8731</v>
      </c>
      <c r="L8744" s="35">
        <f t="shared" si="1634"/>
        <v>110239.6635067782</v>
      </c>
      <c r="M8744" s="35">
        <f t="shared" si="1635"/>
        <v>168635.29682165128</v>
      </c>
      <c r="N8744" s="35">
        <f t="shared" si="1636"/>
        <v>50777.193739965609</v>
      </c>
      <c r="O8744" s="35">
        <f t="shared" si="1637"/>
        <v>329652.15406839509</v>
      </c>
      <c r="P8744" s="64">
        <f t="shared" si="1638"/>
        <v>8738</v>
      </c>
      <c r="Q8744" s="50">
        <f t="shared" si="1642"/>
        <v>0.87309999999992016</v>
      </c>
      <c r="R8744" s="64">
        <f t="shared" si="1639"/>
        <v>0.7600453715846468</v>
      </c>
      <c r="S8744" s="64">
        <f t="shared" si="1643"/>
        <v>1.6902059736800812E-4</v>
      </c>
    </row>
    <row r="8745" spans="1:19" x14ac:dyDescent="0.25">
      <c r="A8745" s="65">
        <v>8732</v>
      </c>
      <c r="B8745" s="35">
        <v>282341.74333912996</v>
      </c>
      <c r="C8745" s="35">
        <v>181226.30437567606</v>
      </c>
      <c r="D8745" s="35">
        <v>57726.018677875545</v>
      </c>
      <c r="E8745" s="35">
        <v>521294.06639268156</v>
      </c>
      <c r="F8745" s="64">
        <f t="shared" si="1632"/>
        <v>8732</v>
      </c>
      <c r="G8745" s="50">
        <f t="shared" si="1640"/>
        <v>0.87319999999992015</v>
      </c>
      <c r="H8745" s="64">
        <f t="shared" si="1633"/>
        <v>0.76021442151183782</v>
      </c>
      <c r="I8745" s="64">
        <f t="shared" si="1641"/>
        <v>1.6904992719102285E-4</v>
      </c>
      <c r="K8745" s="65">
        <v>8732</v>
      </c>
      <c r="L8745" s="35">
        <f t="shared" si="1634"/>
        <v>169405.04600347797</v>
      </c>
      <c r="M8745" s="35">
        <f t="shared" si="1635"/>
        <v>108735.78262540563</v>
      </c>
      <c r="N8745" s="35">
        <f t="shared" si="1636"/>
        <v>51953.416810087991</v>
      </c>
      <c r="O8745" s="35">
        <f t="shared" si="1637"/>
        <v>330094.24543897156</v>
      </c>
      <c r="P8745" s="64">
        <f t="shared" si="1638"/>
        <v>8750</v>
      </c>
      <c r="Q8745" s="50">
        <f t="shared" si="1642"/>
        <v>0.87319999999992015</v>
      </c>
      <c r="R8745" s="64">
        <f t="shared" si="1639"/>
        <v>0.76021442151183782</v>
      </c>
      <c r="S8745" s="64">
        <f t="shared" si="1643"/>
        <v>1.6904992719102285E-4</v>
      </c>
    </row>
    <row r="8746" spans="1:19" x14ac:dyDescent="0.25">
      <c r="A8746" s="65">
        <v>8733</v>
      </c>
      <c r="B8746" s="35">
        <v>283815.72226335783</v>
      </c>
      <c r="C8746" s="35">
        <v>190492.9503583668</v>
      </c>
      <c r="D8746" s="35">
        <v>47024.527212937406</v>
      </c>
      <c r="E8746" s="35">
        <v>521333.19983466208</v>
      </c>
      <c r="F8746" s="64">
        <f t="shared" si="1632"/>
        <v>8733</v>
      </c>
      <c r="G8746" s="50">
        <f t="shared" si="1640"/>
        <v>0.87329999999992014</v>
      </c>
      <c r="H8746" s="64">
        <f t="shared" si="1633"/>
        <v>0.7603835007739419</v>
      </c>
      <c r="I8746" s="64">
        <f t="shared" si="1641"/>
        <v>1.6907926210407709E-4</v>
      </c>
      <c r="K8746" s="65">
        <v>8733</v>
      </c>
      <c r="L8746" s="35">
        <f t="shared" si="1634"/>
        <v>170289.43335801471</v>
      </c>
      <c r="M8746" s="35">
        <f t="shared" si="1635"/>
        <v>114295.77021502008</v>
      </c>
      <c r="N8746" s="35">
        <f t="shared" si="1636"/>
        <v>42322.074491643667</v>
      </c>
      <c r="O8746" s="35">
        <f t="shared" si="1637"/>
        <v>326907.27806467842</v>
      </c>
      <c r="P8746" s="64">
        <f t="shared" si="1638"/>
        <v>8682</v>
      </c>
      <c r="Q8746" s="50">
        <f t="shared" si="1642"/>
        <v>0.87329999999992014</v>
      </c>
      <c r="R8746" s="64">
        <f t="shared" si="1639"/>
        <v>0.7603835007739419</v>
      </c>
      <c r="S8746" s="64">
        <f t="shared" si="1643"/>
        <v>1.6907926210407709E-4</v>
      </c>
    </row>
    <row r="8747" spans="1:19" x14ac:dyDescent="0.25">
      <c r="A8747" s="65">
        <v>8734</v>
      </c>
      <c r="B8747" s="35">
        <v>113572.93657757257</v>
      </c>
      <c r="C8747" s="35">
        <v>313838.76796467276</v>
      </c>
      <c r="D8747" s="35">
        <v>93994.0850291971</v>
      </c>
      <c r="E8747" s="35">
        <v>521405.78957144247</v>
      </c>
      <c r="F8747" s="64">
        <f t="shared" si="1632"/>
        <v>8734</v>
      </c>
      <c r="G8747" s="50">
        <f t="shared" si="1640"/>
        <v>0.87339999999992013</v>
      </c>
      <c r="H8747" s="64">
        <f t="shared" si="1633"/>
        <v>0.76055260937604896</v>
      </c>
      <c r="I8747" s="64">
        <f t="shared" si="1641"/>
        <v>1.691086021070598E-4</v>
      </c>
      <c r="K8747" s="65">
        <v>8734</v>
      </c>
      <c r="L8747" s="35">
        <f t="shared" si="1634"/>
        <v>68143.761946543542</v>
      </c>
      <c r="M8747" s="35">
        <f t="shared" si="1635"/>
        <v>188303.26077880364</v>
      </c>
      <c r="N8747" s="35">
        <f t="shared" si="1636"/>
        <v>84594.676526277399</v>
      </c>
      <c r="O8747" s="35">
        <f t="shared" si="1637"/>
        <v>341041.69925162458</v>
      </c>
      <c r="P8747" s="64">
        <f t="shared" si="1638"/>
        <v>8976</v>
      </c>
      <c r="Q8747" s="50">
        <f t="shared" si="1642"/>
        <v>0.87339999999992013</v>
      </c>
      <c r="R8747" s="64">
        <f t="shared" si="1639"/>
        <v>0.76055260937604896</v>
      </c>
      <c r="S8747" s="64">
        <f t="shared" si="1643"/>
        <v>1.691086021070598E-4</v>
      </c>
    </row>
    <row r="8748" spans="1:19" x14ac:dyDescent="0.25">
      <c r="A8748" s="65">
        <v>8735</v>
      </c>
      <c r="B8748" s="35">
        <v>172590.61915381759</v>
      </c>
      <c r="C8748" s="35">
        <v>301881.55967957631</v>
      </c>
      <c r="D8748" s="35">
        <v>46970.203970276321</v>
      </c>
      <c r="E8748" s="35">
        <v>521442.38280367025</v>
      </c>
      <c r="F8748" s="64">
        <f t="shared" si="1632"/>
        <v>8735</v>
      </c>
      <c r="G8748" s="50">
        <f t="shared" si="1640"/>
        <v>0.87349999999992012</v>
      </c>
      <c r="H8748" s="64">
        <f t="shared" si="1633"/>
        <v>0.76072174732325037</v>
      </c>
      <c r="I8748" s="64">
        <f t="shared" si="1641"/>
        <v>1.6913794720141428E-4</v>
      </c>
      <c r="K8748" s="65">
        <v>8735</v>
      </c>
      <c r="L8748" s="35">
        <f t="shared" si="1634"/>
        <v>103554.37149229055</v>
      </c>
      <c r="M8748" s="35">
        <f t="shared" si="1635"/>
        <v>181128.93580774579</v>
      </c>
      <c r="N8748" s="35">
        <f t="shared" si="1636"/>
        <v>42273.183573248687</v>
      </c>
      <c r="O8748" s="35">
        <f t="shared" si="1637"/>
        <v>326956.49087328499</v>
      </c>
      <c r="P8748" s="64">
        <f t="shared" si="1638"/>
        <v>8684</v>
      </c>
      <c r="Q8748" s="50">
        <f t="shared" si="1642"/>
        <v>0.87349999999992012</v>
      </c>
      <c r="R8748" s="64">
        <f t="shared" si="1639"/>
        <v>0.76072174732325037</v>
      </c>
      <c r="S8748" s="64">
        <f t="shared" si="1643"/>
        <v>1.6913794720141428E-4</v>
      </c>
    </row>
    <row r="8749" spans="1:19" x14ac:dyDescent="0.25">
      <c r="A8749" s="65">
        <v>8736</v>
      </c>
      <c r="B8749" s="35">
        <v>254970.58805816944</v>
      </c>
      <c r="C8749" s="35">
        <v>200014.47806081115</v>
      </c>
      <c r="D8749" s="35">
        <v>66565.084226560255</v>
      </c>
      <c r="E8749" s="35">
        <v>521550.15034554084</v>
      </c>
      <c r="F8749" s="64">
        <f t="shared" si="1632"/>
        <v>8736</v>
      </c>
      <c r="G8749" s="50">
        <f t="shared" si="1640"/>
        <v>0.87359999999992011</v>
      </c>
      <c r="H8749" s="64">
        <f t="shared" si="1633"/>
        <v>0.76089091462063807</v>
      </c>
      <c r="I8749" s="64">
        <f t="shared" si="1641"/>
        <v>1.6916729738769565E-4</v>
      </c>
      <c r="K8749" s="65">
        <v>8736</v>
      </c>
      <c r="L8749" s="35">
        <f t="shared" si="1634"/>
        <v>152982.35283490166</v>
      </c>
      <c r="M8749" s="35">
        <f t="shared" si="1635"/>
        <v>120008.68683648668</v>
      </c>
      <c r="N8749" s="35">
        <f t="shared" si="1636"/>
        <v>59908.575803904234</v>
      </c>
      <c r="O8749" s="35">
        <f t="shared" si="1637"/>
        <v>332899.61547529255</v>
      </c>
      <c r="P8749" s="64">
        <f t="shared" si="1638"/>
        <v>8804</v>
      </c>
      <c r="Q8749" s="50">
        <f t="shared" si="1642"/>
        <v>0.87359999999992011</v>
      </c>
      <c r="R8749" s="64">
        <f t="shared" si="1639"/>
        <v>0.76089091462063807</v>
      </c>
      <c r="S8749" s="64">
        <f t="shared" si="1643"/>
        <v>1.6916729738769565E-4</v>
      </c>
    </row>
    <row r="8750" spans="1:19" x14ac:dyDescent="0.25">
      <c r="A8750" s="65">
        <v>8737</v>
      </c>
      <c r="B8750" s="35">
        <v>218469.67658949282</v>
      </c>
      <c r="C8750" s="35">
        <v>238233.02022442082</v>
      </c>
      <c r="D8750" s="35">
        <v>64903.042382975022</v>
      </c>
      <c r="E8750" s="35">
        <v>521605.73919688864</v>
      </c>
      <c r="F8750" s="64">
        <f t="shared" si="1632"/>
        <v>8737</v>
      </c>
      <c r="G8750" s="50">
        <f t="shared" si="1640"/>
        <v>0.8736999999999201</v>
      </c>
      <c r="H8750" s="64">
        <f t="shared" si="1633"/>
        <v>0.76106011127330597</v>
      </c>
      <c r="I8750" s="64">
        <f t="shared" si="1641"/>
        <v>1.6919665266790229E-4</v>
      </c>
      <c r="K8750" s="65">
        <v>8737</v>
      </c>
      <c r="L8750" s="35">
        <f t="shared" si="1634"/>
        <v>131081.8059536957</v>
      </c>
      <c r="M8750" s="35">
        <f t="shared" si="1635"/>
        <v>142939.81213465249</v>
      </c>
      <c r="N8750" s="35">
        <f t="shared" si="1636"/>
        <v>58412.738144677518</v>
      </c>
      <c r="O8750" s="35">
        <f t="shared" si="1637"/>
        <v>332434.35623302573</v>
      </c>
      <c r="P8750" s="64">
        <f t="shared" si="1638"/>
        <v>8793</v>
      </c>
      <c r="Q8750" s="50">
        <f t="shared" si="1642"/>
        <v>0.8736999999999201</v>
      </c>
      <c r="R8750" s="64">
        <f t="shared" si="1639"/>
        <v>0.76106011127330597</v>
      </c>
      <c r="S8750" s="64">
        <f t="shared" si="1643"/>
        <v>1.6919665266790229E-4</v>
      </c>
    </row>
    <row r="8751" spans="1:19" x14ac:dyDescent="0.25">
      <c r="A8751" s="65">
        <v>8738</v>
      </c>
      <c r="B8751" s="35">
        <v>298828.72964171798</v>
      </c>
      <c r="C8751" s="35">
        <v>167803.54252967192</v>
      </c>
      <c r="D8751" s="35">
        <v>55020.630411434679</v>
      </c>
      <c r="E8751" s="35">
        <v>521652.90258282458</v>
      </c>
      <c r="F8751" s="64">
        <f t="shared" si="1632"/>
        <v>8738</v>
      </c>
      <c r="G8751" s="50">
        <f t="shared" si="1640"/>
        <v>0.87379999999992009</v>
      </c>
      <c r="H8751" s="64">
        <f t="shared" si="1633"/>
        <v>0.76122933728634734</v>
      </c>
      <c r="I8751" s="64">
        <f t="shared" si="1641"/>
        <v>1.6922601304136808E-4</v>
      </c>
      <c r="K8751" s="65">
        <v>8738</v>
      </c>
      <c r="L8751" s="35">
        <f t="shared" si="1634"/>
        <v>179297.23778503077</v>
      </c>
      <c r="M8751" s="35">
        <f t="shared" si="1635"/>
        <v>100682.12551780314</v>
      </c>
      <c r="N8751" s="35">
        <f t="shared" si="1636"/>
        <v>49518.56737029121</v>
      </c>
      <c r="O8751" s="35">
        <f t="shared" si="1637"/>
        <v>329497.93067312514</v>
      </c>
      <c r="P8751" s="64">
        <f t="shared" si="1638"/>
        <v>8735</v>
      </c>
      <c r="Q8751" s="50">
        <f t="shared" si="1642"/>
        <v>0.87379999999992009</v>
      </c>
      <c r="R8751" s="64">
        <f t="shared" si="1639"/>
        <v>0.76122933728634734</v>
      </c>
      <c r="S8751" s="64">
        <f t="shared" si="1643"/>
        <v>1.6922601304136808E-4</v>
      </c>
    </row>
    <row r="8752" spans="1:19" x14ac:dyDescent="0.25">
      <c r="A8752" s="65">
        <v>8739</v>
      </c>
      <c r="B8752" s="35">
        <v>290960.3384997666</v>
      </c>
      <c r="C8752" s="35">
        <v>179404.33951182611</v>
      </c>
      <c r="D8752" s="35">
        <v>51363.954090583517</v>
      </c>
      <c r="E8752" s="35">
        <v>521728.6321021762</v>
      </c>
      <c r="F8752" s="64">
        <f t="shared" si="1632"/>
        <v>8739</v>
      </c>
      <c r="G8752" s="50">
        <f t="shared" si="1640"/>
        <v>0.87389999999992007</v>
      </c>
      <c r="H8752" s="64">
        <f t="shared" si="1633"/>
        <v>0.76139859266485732</v>
      </c>
      <c r="I8752" s="64">
        <f t="shared" si="1641"/>
        <v>1.692553785099804E-4</v>
      </c>
      <c r="K8752" s="65">
        <v>8739</v>
      </c>
      <c r="L8752" s="35">
        <f t="shared" si="1634"/>
        <v>174576.20309985997</v>
      </c>
      <c r="M8752" s="35">
        <f t="shared" si="1635"/>
        <v>107642.60370709567</v>
      </c>
      <c r="N8752" s="35">
        <f t="shared" si="1636"/>
        <v>46227.558681525166</v>
      </c>
      <c r="O8752" s="35">
        <f t="shared" si="1637"/>
        <v>328446.36548848078</v>
      </c>
      <c r="P8752" s="64">
        <f t="shared" si="1638"/>
        <v>8714</v>
      </c>
      <c r="Q8752" s="50">
        <f t="shared" si="1642"/>
        <v>0.87389999999992007</v>
      </c>
      <c r="R8752" s="64">
        <f t="shared" si="1639"/>
        <v>0.76139859266485732</v>
      </c>
      <c r="S8752" s="64">
        <f t="shared" si="1643"/>
        <v>1.692553785099804E-4</v>
      </c>
    </row>
    <row r="8753" spans="1:19" x14ac:dyDescent="0.25">
      <c r="A8753" s="65">
        <v>8740</v>
      </c>
      <c r="B8753" s="35">
        <v>242190.30361783295</v>
      </c>
      <c r="C8753" s="35">
        <v>242143.80939853817</v>
      </c>
      <c r="D8753" s="35">
        <v>37453.05524510637</v>
      </c>
      <c r="E8753" s="35">
        <v>521787.16826147749</v>
      </c>
      <c r="F8753" s="64">
        <f t="shared" si="1632"/>
        <v>8740</v>
      </c>
      <c r="G8753" s="50">
        <f t="shared" si="1640"/>
        <v>0.87399999999992006</v>
      </c>
      <c r="H8753" s="64">
        <f t="shared" si="1633"/>
        <v>0.76156787741393117</v>
      </c>
      <c r="I8753" s="64">
        <f t="shared" si="1641"/>
        <v>1.6928474907385027E-4</v>
      </c>
      <c r="K8753" s="65">
        <v>8740</v>
      </c>
      <c r="L8753" s="35">
        <f t="shared" si="1634"/>
        <v>145314.18217069976</v>
      </c>
      <c r="M8753" s="35">
        <f t="shared" si="1635"/>
        <v>145286.28563912289</v>
      </c>
      <c r="N8753" s="35">
        <f t="shared" si="1636"/>
        <v>33707.749720595733</v>
      </c>
      <c r="O8753" s="35">
        <f t="shared" si="1637"/>
        <v>324308.21753041836</v>
      </c>
      <c r="P8753" s="64">
        <f t="shared" si="1638"/>
        <v>8619</v>
      </c>
      <c r="Q8753" s="50">
        <f t="shared" si="1642"/>
        <v>0.87399999999992006</v>
      </c>
      <c r="R8753" s="64">
        <f t="shared" si="1639"/>
        <v>0.76156787741393117</v>
      </c>
      <c r="S8753" s="64">
        <f t="shared" si="1643"/>
        <v>1.6928474907385027E-4</v>
      </c>
    </row>
    <row r="8754" spans="1:19" x14ac:dyDescent="0.25">
      <c r="A8754" s="65">
        <v>8741</v>
      </c>
      <c r="B8754" s="35">
        <v>359772.64257322607</v>
      </c>
      <c r="C8754" s="35">
        <v>110703.98557500246</v>
      </c>
      <c r="D8754" s="35">
        <v>51373.229350247544</v>
      </c>
      <c r="E8754" s="35">
        <v>521849.85749847605</v>
      </c>
      <c r="F8754" s="64">
        <f t="shared" si="1632"/>
        <v>8741</v>
      </c>
      <c r="G8754" s="50">
        <f t="shared" si="1640"/>
        <v>0.87409999999992005</v>
      </c>
      <c r="H8754" s="64">
        <f t="shared" si="1633"/>
        <v>0.76173719153866637</v>
      </c>
      <c r="I8754" s="64">
        <f t="shared" si="1641"/>
        <v>1.6931412473519813E-4</v>
      </c>
      <c r="K8754" s="65">
        <v>8741</v>
      </c>
      <c r="L8754" s="35">
        <f t="shared" si="1634"/>
        <v>215863.58554393562</v>
      </c>
      <c r="M8754" s="35">
        <f t="shared" si="1635"/>
        <v>66422.391345001466</v>
      </c>
      <c r="N8754" s="35">
        <f t="shared" si="1636"/>
        <v>46235.906415222787</v>
      </c>
      <c r="O8754" s="35">
        <f t="shared" si="1637"/>
        <v>328521.88330415986</v>
      </c>
      <c r="P8754" s="64">
        <f t="shared" si="1638"/>
        <v>8717</v>
      </c>
      <c r="Q8754" s="50">
        <f t="shared" si="1642"/>
        <v>0.87409999999992005</v>
      </c>
      <c r="R8754" s="64">
        <f t="shared" si="1639"/>
        <v>0.76173719153866637</v>
      </c>
      <c r="S8754" s="64">
        <f t="shared" si="1643"/>
        <v>1.6931412473519813E-4</v>
      </c>
    </row>
    <row r="8755" spans="1:19" x14ac:dyDescent="0.25">
      <c r="A8755" s="65">
        <v>8742</v>
      </c>
      <c r="B8755" s="35">
        <v>363605.82127390738</v>
      </c>
      <c r="C8755" s="35">
        <v>111450.26767224708</v>
      </c>
      <c r="D8755" s="35">
        <v>46990.792283576331</v>
      </c>
      <c r="E8755" s="35">
        <v>522046.88122973079</v>
      </c>
      <c r="F8755" s="64">
        <f t="shared" si="1632"/>
        <v>8742</v>
      </c>
      <c r="G8755" s="50">
        <f t="shared" si="1640"/>
        <v>0.87419999999992004</v>
      </c>
      <c r="H8755" s="64">
        <f t="shared" si="1633"/>
        <v>0.76190653504415973</v>
      </c>
      <c r="I8755" s="64">
        <f t="shared" si="1641"/>
        <v>1.6934350549335786E-4</v>
      </c>
      <c r="K8755" s="65">
        <v>8742</v>
      </c>
      <c r="L8755" s="35">
        <f t="shared" si="1634"/>
        <v>218163.49276434441</v>
      </c>
      <c r="M8755" s="35">
        <f t="shared" si="1635"/>
        <v>66870.160603348239</v>
      </c>
      <c r="N8755" s="35">
        <f t="shared" si="1636"/>
        <v>42291.713055218701</v>
      </c>
      <c r="O8755" s="35">
        <f t="shared" si="1637"/>
        <v>327325.36642291135</v>
      </c>
      <c r="P8755" s="64">
        <f t="shared" si="1638"/>
        <v>8693</v>
      </c>
      <c r="Q8755" s="50">
        <f t="shared" si="1642"/>
        <v>0.87419999999992004</v>
      </c>
      <c r="R8755" s="64">
        <f t="shared" si="1639"/>
        <v>0.76190653504415973</v>
      </c>
      <c r="S8755" s="64">
        <f t="shared" si="1643"/>
        <v>1.6934350549335786E-4</v>
      </c>
    </row>
    <row r="8756" spans="1:19" x14ac:dyDescent="0.25">
      <c r="A8756" s="65">
        <v>8743</v>
      </c>
      <c r="B8756" s="35">
        <v>264151.98750462418</v>
      </c>
      <c r="C8756" s="35">
        <v>215408.74165159452</v>
      </c>
      <c r="D8756" s="35">
        <v>42513.596145748204</v>
      </c>
      <c r="E8756" s="35">
        <v>522074.32530196692</v>
      </c>
      <c r="F8756" s="64">
        <f t="shared" si="1632"/>
        <v>8743</v>
      </c>
      <c r="G8756" s="50">
        <f t="shared" si="1640"/>
        <v>0.87429999999992003</v>
      </c>
      <c r="H8756" s="64">
        <f t="shared" si="1633"/>
        <v>0.76207590793550972</v>
      </c>
      <c r="I8756" s="64">
        <f t="shared" si="1641"/>
        <v>1.6937289134999478E-4</v>
      </c>
      <c r="K8756" s="65">
        <v>8743</v>
      </c>
      <c r="L8756" s="35">
        <f t="shared" si="1634"/>
        <v>158491.1925027745</v>
      </c>
      <c r="M8756" s="35">
        <f t="shared" si="1635"/>
        <v>129245.24499095671</v>
      </c>
      <c r="N8756" s="35">
        <f t="shared" si="1636"/>
        <v>38262.236531173388</v>
      </c>
      <c r="O8756" s="35">
        <f t="shared" si="1637"/>
        <v>325998.67402490461</v>
      </c>
      <c r="P8756" s="64">
        <f t="shared" si="1638"/>
        <v>8659</v>
      </c>
      <c r="Q8756" s="50">
        <f t="shared" si="1642"/>
        <v>0.87429999999992003</v>
      </c>
      <c r="R8756" s="64">
        <f t="shared" si="1639"/>
        <v>0.76207590793550972</v>
      </c>
      <c r="S8756" s="64">
        <f t="shared" si="1643"/>
        <v>1.6937289134999478E-4</v>
      </c>
    </row>
    <row r="8757" spans="1:19" x14ac:dyDescent="0.25">
      <c r="A8757" s="65">
        <v>8744</v>
      </c>
      <c r="B8757" s="35">
        <v>378617.8407095829</v>
      </c>
      <c r="C8757" s="35">
        <v>76353.60548980131</v>
      </c>
      <c r="D8757" s="35">
        <v>67230.34574658997</v>
      </c>
      <c r="E8757" s="35">
        <v>522201.79194597423</v>
      </c>
      <c r="F8757" s="64">
        <f t="shared" si="1632"/>
        <v>8744</v>
      </c>
      <c r="G8757" s="50">
        <f t="shared" si="1640"/>
        <v>0.87439999999992002</v>
      </c>
      <c r="H8757" s="64">
        <f t="shared" si="1633"/>
        <v>0.76224531021781583</v>
      </c>
      <c r="I8757" s="64">
        <f t="shared" si="1641"/>
        <v>1.694022823061081E-4</v>
      </c>
      <c r="K8757" s="65">
        <v>8744</v>
      </c>
      <c r="L8757" s="35">
        <f t="shared" si="1634"/>
        <v>227170.70442574975</v>
      </c>
      <c r="M8757" s="35">
        <f t="shared" si="1635"/>
        <v>45812.163293880782</v>
      </c>
      <c r="N8757" s="35">
        <f t="shared" si="1636"/>
        <v>60507.311171930975</v>
      </c>
      <c r="O8757" s="35">
        <f t="shared" si="1637"/>
        <v>333490.17889156152</v>
      </c>
      <c r="P8757" s="64">
        <f t="shared" si="1638"/>
        <v>8817</v>
      </c>
      <c r="Q8757" s="50">
        <f t="shared" si="1642"/>
        <v>0.87439999999992002</v>
      </c>
      <c r="R8757" s="64">
        <f t="shared" si="1639"/>
        <v>0.76224531021781583</v>
      </c>
      <c r="S8757" s="64">
        <f t="shared" si="1643"/>
        <v>1.694022823061081E-4</v>
      </c>
    </row>
    <row r="8758" spans="1:19" x14ac:dyDescent="0.25">
      <c r="A8758" s="65">
        <v>8745</v>
      </c>
      <c r="B8758" s="35">
        <v>429947.79886696616</v>
      </c>
      <c r="C8758" s="35">
        <v>38883.423674287449</v>
      </c>
      <c r="D8758" s="35">
        <v>53381.449691222471</v>
      </c>
      <c r="E8758" s="35">
        <v>522212.67223247606</v>
      </c>
      <c r="F8758" s="64">
        <f t="shared" si="1632"/>
        <v>8745</v>
      </c>
      <c r="G8758" s="50">
        <f t="shared" si="1640"/>
        <v>0.87449999999992001</v>
      </c>
      <c r="H8758" s="64">
        <f t="shared" si="1633"/>
        <v>0.76241474189617808</v>
      </c>
      <c r="I8758" s="64">
        <f t="shared" si="1641"/>
        <v>1.6943167836225292E-4</v>
      </c>
      <c r="K8758" s="65">
        <v>8745</v>
      </c>
      <c r="L8758" s="35">
        <f t="shared" si="1634"/>
        <v>257968.67932017968</v>
      </c>
      <c r="M8758" s="35">
        <f t="shared" si="1635"/>
        <v>23330.054204572469</v>
      </c>
      <c r="N8758" s="35">
        <f t="shared" si="1636"/>
        <v>48043.304722100227</v>
      </c>
      <c r="O8758" s="35">
        <f t="shared" si="1637"/>
        <v>329342.03824685235</v>
      </c>
      <c r="P8758" s="64">
        <f t="shared" si="1638"/>
        <v>8733</v>
      </c>
      <c r="Q8758" s="50">
        <f t="shared" si="1642"/>
        <v>0.87449999999992001</v>
      </c>
      <c r="R8758" s="64">
        <f t="shared" si="1639"/>
        <v>0.76241474189617808</v>
      </c>
      <c r="S8758" s="64">
        <f t="shared" si="1643"/>
        <v>1.6943167836225292E-4</v>
      </c>
    </row>
    <row r="8759" spans="1:19" x14ac:dyDescent="0.25">
      <c r="A8759" s="65">
        <v>8746</v>
      </c>
      <c r="B8759" s="35">
        <v>241909.87082528774</v>
      </c>
      <c r="C8759" s="35">
        <v>189157.6930961273</v>
      </c>
      <c r="D8759" s="35">
        <v>91155.499438063096</v>
      </c>
      <c r="E8759" s="35">
        <v>522223.06335947814</v>
      </c>
      <c r="F8759" s="64">
        <f t="shared" si="1632"/>
        <v>8746</v>
      </c>
      <c r="G8759" s="50">
        <f t="shared" si="1640"/>
        <v>0.87459999999992</v>
      </c>
      <c r="H8759" s="64">
        <f t="shared" si="1633"/>
        <v>0.76258420297569773</v>
      </c>
      <c r="I8759" s="64">
        <f t="shared" si="1641"/>
        <v>1.694610795196505E-4</v>
      </c>
      <c r="K8759" s="65">
        <v>8746</v>
      </c>
      <c r="L8759" s="35">
        <f t="shared" si="1634"/>
        <v>145145.92249517265</v>
      </c>
      <c r="M8759" s="35">
        <f t="shared" si="1635"/>
        <v>113494.61585767638</v>
      </c>
      <c r="N8759" s="35">
        <f t="shared" si="1636"/>
        <v>82039.949494256784</v>
      </c>
      <c r="O8759" s="35">
        <f t="shared" si="1637"/>
        <v>340680.48784710583</v>
      </c>
      <c r="P8759" s="64">
        <f t="shared" si="1638"/>
        <v>8964</v>
      </c>
      <c r="Q8759" s="50">
        <f t="shared" si="1642"/>
        <v>0.87459999999992</v>
      </c>
      <c r="R8759" s="64">
        <f t="shared" si="1639"/>
        <v>0.76258420297569773</v>
      </c>
      <c r="S8759" s="64">
        <f t="shared" si="1643"/>
        <v>1.694610795196505E-4</v>
      </c>
    </row>
    <row r="8760" spans="1:19" x14ac:dyDescent="0.25">
      <c r="A8760" s="65">
        <v>8747</v>
      </c>
      <c r="B8760" s="35">
        <v>233750.58496560162</v>
      </c>
      <c r="C8760" s="35">
        <v>246855.66593786335</v>
      </c>
      <c r="D8760" s="35">
        <v>41962.38043293306</v>
      </c>
      <c r="E8760" s="35">
        <v>522568.63133639802</v>
      </c>
      <c r="F8760" s="64">
        <f t="shared" si="1632"/>
        <v>8747</v>
      </c>
      <c r="G8760" s="50">
        <f t="shared" si="1640"/>
        <v>0.87469999999991999</v>
      </c>
      <c r="H8760" s="64">
        <f t="shared" si="1633"/>
        <v>0.76275369346147648</v>
      </c>
      <c r="I8760" s="64">
        <f t="shared" si="1641"/>
        <v>1.6949048577874493E-4</v>
      </c>
      <c r="K8760" s="65">
        <v>8747</v>
      </c>
      <c r="L8760" s="35">
        <f t="shared" si="1634"/>
        <v>140250.35097936096</v>
      </c>
      <c r="M8760" s="35">
        <f t="shared" si="1635"/>
        <v>148113.399562718</v>
      </c>
      <c r="N8760" s="35">
        <f t="shared" si="1636"/>
        <v>37766.142389639754</v>
      </c>
      <c r="O8760" s="35">
        <f t="shared" si="1637"/>
        <v>326129.89293171873</v>
      </c>
      <c r="P8760" s="64">
        <f t="shared" si="1638"/>
        <v>8661</v>
      </c>
      <c r="Q8760" s="50">
        <f t="shared" si="1642"/>
        <v>0.87469999999991999</v>
      </c>
      <c r="R8760" s="64">
        <f t="shared" si="1639"/>
        <v>0.76275369346147648</v>
      </c>
      <c r="S8760" s="64">
        <f t="shared" si="1643"/>
        <v>1.6949048577874493E-4</v>
      </c>
    </row>
    <row r="8761" spans="1:19" x14ac:dyDescent="0.25">
      <c r="A8761" s="65">
        <v>8748</v>
      </c>
      <c r="B8761" s="35">
        <v>342308.15963753359</v>
      </c>
      <c r="C8761" s="35">
        <v>144194.27108852097</v>
      </c>
      <c r="D8761" s="35">
        <v>36205.988497061167</v>
      </c>
      <c r="E8761" s="35">
        <v>522708.41922311578</v>
      </c>
      <c r="F8761" s="64">
        <f t="shared" si="1632"/>
        <v>8748</v>
      </c>
      <c r="G8761" s="50">
        <f t="shared" si="1640"/>
        <v>0.87479999999991997</v>
      </c>
      <c r="H8761" s="64">
        <f t="shared" si="1633"/>
        <v>0.76292321335861701</v>
      </c>
      <c r="I8761" s="64">
        <f t="shared" si="1641"/>
        <v>1.6951989714053539E-4</v>
      </c>
      <c r="K8761" s="65">
        <v>8748</v>
      </c>
      <c r="L8761" s="35">
        <f t="shared" si="1634"/>
        <v>205384.89578252015</v>
      </c>
      <c r="M8761" s="35">
        <f t="shared" si="1635"/>
        <v>86516.562653112574</v>
      </c>
      <c r="N8761" s="35">
        <f t="shared" si="1636"/>
        <v>32585.389647355052</v>
      </c>
      <c r="O8761" s="35">
        <f t="shared" si="1637"/>
        <v>324486.84808298782</v>
      </c>
      <c r="P8761" s="64">
        <f t="shared" si="1638"/>
        <v>8626</v>
      </c>
      <c r="Q8761" s="50">
        <f t="shared" si="1642"/>
        <v>0.87479999999991997</v>
      </c>
      <c r="R8761" s="64">
        <f t="shared" si="1639"/>
        <v>0.76292321335861701</v>
      </c>
      <c r="S8761" s="64">
        <f t="shared" si="1643"/>
        <v>1.6951989714053539E-4</v>
      </c>
    </row>
    <row r="8762" spans="1:19" x14ac:dyDescent="0.25">
      <c r="A8762" s="65">
        <v>8749</v>
      </c>
      <c r="B8762" s="35">
        <v>143525.65826088472</v>
      </c>
      <c r="C8762" s="35">
        <v>333558.1251694127</v>
      </c>
      <c r="D8762" s="35">
        <v>45771.881892736819</v>
      </c>
      <c r="E8762" s="35">
        <v>522855.66532303422</v>
      </c>
      <c r="F8762" s="64">
        <f t="shared" si="1632"/>
        <v>8749</v>
      </c>
      <c r="G8762" s="50">
        <f t="shared" si="1640"/>
        <v>0.87489999999991996</v>
      </c>
      <c r="H8762" s="64">
        <f t="shared" si="1633"/>
        <v>0.76309276267222337</v>
      </c>
      <c r="I8762" s="64">
        <f t="shared" si="1641"/>
        <v>1.6954931360635417E-4</v>
      </c>
      <c r="K8762" s="65">
        <v>8749</v>
      </c>
      <c r="L8762" s="35">
        <f t="shared" si="1634"/>
        <v>86115.394956530828</v>
      </c>
      <c r="M8762" s="35">
        <f t="shared" si="1635"/>
        <v>200134.8751016476</v>
      </c>
      <c r="N8762" s="35">
        <f t="shared" si="1636"/>
        <v>41194.693703463141</v>
      </c>
      <c r="O8762" s="35">
        <f t="shared" si="1637"/>
        <v>327444.96376164159</v>
      </c>
      <c r="P8762" s="64">
        <f t="shared" si="1638"/>
        <v>8695</v>
      </c>
      <c r="Q8762" s="50">
        <f t="shared" si="1642"/>
        <v>0.87489999999991996</v>
      </c>
      <c r="R8762" s="64">
        <f t="shared" si="1639"/>
        <v>0.76309276267222337</v>
      </c>
      <c r="S8762" s="64">
        <f t="shared" si="1643"/>
        <v>1.6954931360635417E-4</v>
      </c>
    </row>
    <row r="8763" spans="1:19" x14ac:dyDescent="0.25">
      <c r="A8763" s="65">
        <v>8750</v>
      </c>
      <c r="B8763" s="35">
        <v>434446.25861285173</v>
      </c>
      <c r="C8763" s="35">
        <v>16791.173633235911</v>
      </c>
      <c r="D8763" s="35">
        <v>71690.274990803096</v>
      </c>
      <c r="E8763" s="35">
        <v>522927.70723689074</v>
      </c>
      <c r="F8763" s="64">
        <f t="shared" si="1632"/>
        <v>8750</v>
      </c>
      <c r="G8763" s="50">
        <f t="shared" si="1640"/>
        <v>0.87499999999991995</v>
      </c>
      <c r="H8763" s="64">
        <f t="shared" si="1633"/>
        <v>0.76326234140740001</v>
      </c>
      <c r="I8763" s="64">
        <f t="shared" si="1641"/>
        <v>1.6957873517664535E-4</v>
      </c>
      <c r="K8763" s="65">
        <v>8750</v>
      </c>
      <c r="L8763" s="35">
        <f t="shared" si="1634"/>
        <v>260667.75516771103</v>
      </c>
      <c r="M8763" s="35">
        <f t="shared" si="1635"/>
        <v>10074.704179941546</v>
      </c>
      <c r="N8763" s="35">
        <f t="shared" si="1636"/>
        <v>64521.247491722788</v>
      </c>
      <c r="O8763" s="35">
        <f t="shared" si="1637"/>
        <v>335263.70683937537</v>
      </c>
      <c r="P8763" s="64">
        <f t="shared" si="1638"/>
        <v>8848</v>
      </c>
      <c r="Q8763" s="50">
        <f t="shared" si="1642"/>
        <v>0.87499999999991995</v>
      </c>
      <c r="R8763" s="64">
        <f t="shared" si="1639"/>
        <v>0.76326234140740001</v>
      </c>
      <c r="S8763" s="64">
        <f t="shared" si="1643"/>
        <v>1.6957873517664535E-4</v>
      </c>
    </row>
    <row r="8764" spans="1:19" x14ac:dyDescent="0.25">
      <c r="A8764" s="65">
        <v>8751</v>
      </c>
      <c r="B8764" s="35">
        <v>195758.60060780455</v>
      </c>
      <c r="C8764" s="35">
        <v>273011.08348694677</v>
      </c>
      <c r="D8764" s="35">
        <v>54251.167851711376</v>
      </c>
      <c r="E8764" s="35">
        <v>523020.8519464627</v>
      </c>
      <c r="F8764" s="64">
        <f t="shared" si="1632"/>
        <v>8751</v>
      </c>
      <c r="G8764" s="50">
        <f t="shared" si="1640"/>
        <v>0.87509999999991994</v>
      </c>
      <c r="H8764" s="64">
        <f t="shared" si="1633"/>
        <v>0.76343194956925242</v>
      </c>
      <c r="I8764" s="64">
        <f t="shared" si="1641"/>
        <v>1.6960816185240812E-4</v>
      </c>
      <c r="K8764" s="65">
        <v>8751</v>
      </c>
      <c r="L8764" s="35">
        <f t="shared" si="1634"/>
        <v>117455.16036468273</v>
      </c>
      <c r="M8764" s="35">
        <f t="shared" si="1635"/>
        <v>163806.65009216804</v>
      </c>
      <c r="N8764" s="35">
        <f t="shared" si="1636"/>
        <v>48826.05106654024</v>
      </c>
      <c r="O8764" s="35">
        <f t="shared" si="1637"/>
        <v>330087.86152339104</v>
      </c>
      <c r="P8764" s="64">
        <f t="shared" si="1638"/>
        <v>8749</v>
      </c>
      <c r="Q8764" s="50">
        <f t="shared" si="1642"/>
        <v>0.87509999999991994</v>
      </c>
      <c r="R8764" s="64">
        <f t="shared" si="1639"/>
        <v>0.76343194956925242</v>
      </c>
      <c r="S8764" s="64">
        <f t="shared" si="1643"/>
        <v>1.6960816185240812E-4</v>
      </c>
    </row>
    <row r="8765" spans="1:19" x14ac:dyDescent="0.25">
      <c r="A8765" s="65">
        <v>8752</v>
      </c>
      <c r="B8765" s="35">
        <v>364732.49864838814</v>
      </c>
      <c r="C8765" s="35">
        <v>112267.58877344085</v>
      </c>
      <c r="D8765" s="35">
        <v>46047.945499816065</v>
      </c>
      <c r="E8765" s="35">
        <v>523048.03292164509</v>
      </c>
      <c r="F8765" s="64">
        <f t="shared" si="1632"/>
        <v>8752</v>
      </c>
      <c r="G8765" s="50">
        <f t="shared" si="1640"/>
        <v>0.87519999999991993</v>
      </c>
      <c r="H8765" s="64">
        <f t="shared" si="1633"/>
        <v>0.76360158716288673</v>
      </c>
      <c r="I8765" s="64">
        <f t="shared" si="1641"/>
        <v>1.6963759363430864E-4</v>
      </c>
      <c r="K8765" s="65">
        <v>8752</v>
      </c>
      <c r="L8765" s="35">
        <f t="shared" si="1634"/>
        <v>218839.49918903288</v>
      </c>
      <c r="M8765" s="35">
        <f t="shared" si="1635"/>
        <v>67360.553264064511</v>
      </c>
      <c r="N8765" s="35">
        <f t="shared" si="1636"/>
        <v>41443.15094983446</v>
      </c>
      <c r="O8765" s="35">
        <f t="shared" si="1637"/>
        <v>327643.20340293186</v>
      </c>
      <c r="P8765" s="64">
        <f t="shared" si="1638"/>
        <v>8700</v>
      </c>
      <c r="Q8765" s="50">
        <f t="shared" si="1642"/>
        <v>0.87519999999991993</v>
      </c>
      <c r="R8765" s="64">
        <f t="shared" si="1639"/>
        <v>0.76360158716288673</v>
      </c>
      <c r="S8765" s="64">
        <f t="shared" si="1643"/>
        <v>1.6963759363430864E-4</v>
      </c>
    </row>
    <row r="8766" spans="1:19" x14ac:dyDescent="0.25">
      <c r="A8766" s="65">
        <v>8753</v>
      </c>
      <c r="B8766" s="35">
        <v>230693.35727074032</v>
      </c>
      <c r="C8766" s="35">
        <v>237053.43462178708</v>
      </c>
      <c r="D8766" s="35">
        <v>55327.813944611873</v>
      </c>
      <c r="E8766" s="35">
        <v>523074.60583713924</v>
      </c>
      <c r="F8766" s="64">
        <f t="shared" si="1632"/>
        <v>8753</v>
      </c>
      <c r="G8766" s="50">
        <f t="shared" si="1640"/>
        <v>0.87529999999991992</v>
      </c>
      <c r="H8766" s="64">
        <f t="shared" si="1633"/>
        <v>0.76377125419341019</v>
      </c>
      <c r="I8766" s="64">
        <f t="shared" si="1641"/>
        <v>1.6966703052345711E-4</v>
      </c>
      <c r="K8766" s="65">
        <v>8753</v>
      </c>
      <c r="L8766" s="35">
        <f t="shared" si="1634"/>
        <v>138416.0143624442</v>
      </c>
      <c r="M8766" s="35">
        <f t="shared" si="1635"/>
        <v>142232.06077307224</v>
      </c>
      <c r="N8766" s="35">
        <f t="shared" si="1636"/>
        <v>49795.032550150689</v>
      </c>
      <c r="O8766" s="35">
        <f t="shared" si="1637"/>
        <v>330443.10768566717</v>
      </c>
      <c r="P8766" s="64">
        <f t="shared" si="1638"/>
        <v>8756</v>
      </c>
      <c r="Q8766" s="50">
        <f t="shared" si="1642"/>
        <v>0.87529999999991992</v>
      </c>
      <c r="R8766" s="64">
        <f t="shared" si="1639"/>
        <v>0.76377125419341019</v>
      </c>
      <c r="S8766" s="64">
        <f t="shared" si="1643"/>
        <v>1.6966703052345711E-4</v>
      </c>
    </row>
    <row r="8767" spans="1:19" x14ac:dyDescent="0.25">
      <c r="A8767" s="65">
        <v>8754</v>
      </c>
      <c r="B8767" s="35">
        <v>287138.95222777763</v>
      </c>
      <c r="C8767" s="35">
        <v>181453.02063441242</v>
      </c>
      <c r="D8767" s="35">
        <v>54788.608922557716</v>
      </c>
      <c r="E8767" s="35">
        <v>523380.58178474777</v>
      </c>
      <c r="F8767" s="64">
        <f t="shared" si="1632"/>
        <v>8754</v>
      </c>
      <c r="G8767" s="50">
        <f t="shared" si="1640"/>
        <v>0.87539999999991991</v>
      </c>
      <c r="H8767" s="64">
        <f t="shared" si="1633"/>
        <v>0.76394095066593137</v>
      </c>
      <c r="I8767" s="64">
        <f t="shared" si="1641"/>
        <v>1.696964725211858E-4</v>
      </c>
      <c r="K8767" s="65">
        <v>8754</v>
      </c>
      <c r="L8767" s="35">
        <f t="shared" si="1634"/>
        <v>172283.37133666658</v>
      </c>
      <c r="M8767" s="35">
        <f t="shared" si="1635"/>
        <v>108871.81238064745</v>
      </c>
      <c r="N8767" s="35">
        <f t="shared" si="1636"/>
        <v>49309.748030301947</v>
      </c>
      <c r="O8767" s="35">
        <f t="shared" si="1637"/>
        <v>330464.93174761598</v>
      </c>
      <c r="P8767" s="64">
        <f t="shared" si="1638"/>
        <v>8757</v>
      </c>
      <c r="Q8767" s="50">
        <f t="shared" si="1642"/>
        <v>0.87539999999991991</v>
      </c>
      <c r="R8767" s="64">
        <f t="shared" si="1639"/>
        <v>0.76394095066593137</v>
      </c>
      <c r="S8767" s="64">
        <f t="shared" si="1643"/>
        <v>1.696964725211858E-4</v>
      </c>
    </row>
    <row r="8768" spans="1:19" x14ac:dyDescent="0.25">
      <c r="A8768" s="65">
        <v>8755</v>
      </c>
      <c r="B8768" s="35">
        <v>330898.77858090057</v>
      </c>
      <c r="C8768" s="35">
        <v>134261.75872880631</v>
      </c>
      <c r="D8768" s="35">
        <v>58231.722566717508</v>
      </c>
      <c r="E8768" s="35">
        <v>523392.25987642445</v>
      </c>
      <c r="F8768" s="64">
        <f t="shared" si="1632"/>
        <v>8755</v>
      </c>
      <c r="G8768" s="50">
        <f t="shared" si="1640"/>
        <v>0.8754999999999199</v>
      </c>
      <c r="H8768" s="64">
        <f t="shared" si="1633"/>
        <v>0.76411067658555909</v>
      </c>
      <c r="I8768" s="64">
        <f t="shared" si="1641"/>
        <v>1.6972591962771677E-4</v>
      </c>
      <c r="K8768" s="65">
        <v>8755</v>
      </c>
      <c r="L8768" s="35">
        <f t="shared" si="1634"/>
        <v>198539.26714854033</v>
      </c>
      <c r="M8768" s="35">
        <f t="shared" si="1635"/>
        <v>80557.055237283785</v>
      </c>
      <c r="N8768" s="35">
        <f t="shared" si="1636"/>
        <v>52408.550310045757</v>
      </c>
      <c r="O8768" s="35">
        <f t="shared" si="1637"/>
        <v>331504.87269586988</v>
      </c>
      <c r="P8768" s="64">
        <f t="shared" si="1638"/>
        <v>8772</v>
      </c>
      <c r="Q8768" s="50">
        <f t="shared" si="1642"/>
        <v>0.8754999999999199</v>
      </c>
      <c r="R8768" s="64">
        <f t="shared" si="1639"/>
        <v>0.76411067658555909</v>
      </c>
      <c r="S8768" s="64">
        <f t="shared" si="1643"/>
        <v>1.6972591962771677E-4</v>
      </c>
    </row>
    <row r="8769" spans="1:19" x14ac:dyDescent="0.25">
      <c r="A8769" s="65">
        <v>8756</v>
      </c>
      <c r="B8769" s="35">
        <v>300764.37825432845</v>
      </c>
      <c r="C8769" s="35">
        <v>164098.45241080347</v>
      </c>
      <c r="D8769" s="35">
        <v>58757.077846019572</v>
      </c>
      <c r="E8769" s="35">
        <v>523619.9085111515</v>
      </c>
      <c r="F8769" s="64">
        <f t="shared" si="1632"/>
        <v>8756</v>
      </c>
      <c r="G8769" s="50">
        <f t="shared" si="1640"/>
        <v>0.87559999999991989</v>
      </c>
      <c r="H8769" s="64">
        <f t="shared" si="1633"/>
        <v>0.76428043195740292</v>
      </c>
      <c r="I8769" s="64">
        <f t="shared" si="1641"/>
        <v>1.6975537184382716E-4</v>
      </c>
      <c r="K8769" s="65">
        <v>8756</v>
      </c>
      <c r="L8769" s="35">
        <f t="shared" si="1634"/>
        <v>180458.62695259706</v>
      </c>
      <c r="M8769" s="35">
        <f t="shared" si="1635"/>
        <v>98459.071446482078</v>
      </c>
      <c r="N8769" s="35">
        <f t="shared" si="1636"/>
        <v>52881.37006141762</v>
      </c>
      <c r="O8769" s="35">
        <f t="shared" si="1637"/>
        <v>331799.06846049678</v>
      </c>
      <c r="P8769" s="64">
        <f t="shared" si="1638"/>
        <v>8781</v>
      </c>
      <c r="Q8769" s="50">
        <f t="shared" si="1642"/>
        <v>0.87559999999991989</v>
      </c>
      <c r="R8769" s="64">
        <f t="shared" si="1639"/>
        <v>0.76428043195740292</v>
      </c>
      <c r="S8769" s="64">
        <f t="shared" si="1643"/>
        <v>1.6975537184382716E-4</v>
      </c>
    </row>
    <row r="8770" spans="1:19" x14ac:dyDescent="0.25">
      <c r="A8770" s="65">
        <v>8757</v>
      </c>
      <c r="B8770" s="35">
        <v>334933.80994007585</v>
      </c>
      <c r="C8770" s="35">
        <v>127620.89557102419</v>
      </c>
      <c r="D8770" s="35">
        <v>61436.188129081856</v>
      </c>
      <c r="E8770" s="35">
        <v>523990.89364018186</v>
      </c>
      <c r="F8770" s="64">
        <f t="shared" si="1632"/>
        <v>8757</v>
      </c>
      <c r="G8770" s="50">
        <f t="shared" si="1640"/>
        <v>0.87569999999991988</v>
      </c>
      <c r="H8770" s="64">
        <f t="shared" si="1633"/>
        <v>0.76445021678657377</v>
      </c>
      <c r="I8770" s="64">
        <f t="shared" si="1641"/>
        <v>1.6978482917084925E-4</v>
      </c>
      <c r="K8770" s="65">
        <v>8757</v>
      </c>
      <c r="L8770" s="35">
        <f t="shared" si="1634"/>
        <v>200960.2859640455</v>
      </c>
      <c r="M8770" s="35">
        <f t="shared" si="1635"/>
        <v>76572.537342614509</v>
      </c>
      <c r="N8770" s="35">
        <f t="shared" si="1636"/>
        <v>55292.569316173671</v>
      </c>
      <c r="O8770" s="35">
        <f t="shared" si="1637"/>
        <v>332825.39262283366</v>
      </c>
      <c r="P8770" s="64">
        <f t="shared" si="1638"/>
        <v>8800</v>
      </c>
      <c r="Q8770" s="50">
        <f t="shared" si="1642"/>
        <v>0.87569999999991988</v>
      </c>
      <c r="R8770" s="64">
        <f t="shared" si="1639"/>
        <v>0.76445021678657377</v>
      </c>
      <c r="S8770" s="64">
        <f t="shared" si="1643"/>
        <v>1.6978482917084925E-4</v>
      </c>
    </row>
    <row r="8771" spans="1:19" x14ac:dyDescent="0.25">
      <c r="A8771" s="65">
        <v>8758</v>
      </c>
      <c r="B8771" s="35">
        <v>312916.15494619089</v>
      </c>
      <c r="C8771" s="35">
        <v>139276.28702897159</v>
      </c>
      <c r="D8771" s="35">
        <v>71804.608563078204</v>
      </c>
      <c r="E8771" s="35">
        <v>523997.0505382407</v>
      </c>
      <c r="F8771" s="64">
        <f t="shared" si="1632"/>
        <v>8758</v>
      </c>
      <c r="G8771" s="50">
        <f t="shared" si="1640"/>
        <v>0.87579999999991986</v>
      </c>
      <c r="H8771" s="64">
        <f t="shared" si="1633"/>
        <v>0.76462003107818366</v>
      </c>
      <c r="I8771" s="64">
        <f t="shared" si="1641"/>
        <v>1.6981429160989325E-4</v>
      </c>
      <c r="K8771" s="65">
        <v>8758</v>
      </c>
      <c r="L8771" s="35">
        <f t="shared" si="1634"/>
        <v>187749.69296771454</v>
      </c>
      <c r="M8771" s="35">
        <f t="shared" si="1635"/>
        <v>83565.772217382953</v>
      </c>
      <c r="N8771" s="35">
        <f t="shared" si="1636"/>
        <v>64624.147706770382</v>
      </c>
      <c r="O8771" s="35">
        <f t="shared" si="1637"/>
        <v>335939.61289186787</v>
      </c>
      <c r="P8771" s="64">
        <f t="shared" si="1638"/>
        <v>8868</v>
      </c>
      <c r="Q8771" s="50">
        <f t="shared" si="1642"/>
        <v>0.87579999999991986</v>
      </c>
      <c r="R8771" s="64">
        <f t="shared" si="1639"/>
        <v>0.76462003107818366</v>
      </c>
      <c r="S8771" s="64">
        <f t="shared" si="1643"/>
        <v>1.6981429160989325E-4</v>
      </c>
    </row>
    <row r="8772" spans="1:19" x14ac:dyDescent="0.25">
      <c r="A8772" s="65">
        <v>8759</v>
      </c>
      <c r="B8772" s="35">
        <v>231666.19301574494</v>
      </c>
      <c r="C8772" s="35">
        <v>230903.88463332149</v>
      </c>
      <c r="D8772" s="35">
        <v>61470.746870472387</v>
      </c>
      <c r="E8772" s="35">
        <v>524040.82451953884</v>
      </c>
      <c r="F8772" s="64">
        <f t="shared" si="1632"/>
        <v>8759</v>
      </c>
      <c r="G8772" s="50">
        <f t="shared" si="1640"/>
        <v>0.87589999999991985</v>
      </c>
      <c r="H8772" s="64">
        <f t="shared" si="1633"/>
        <v>0.76478987483734495</v>
      </c>
      <c r="I8772" s="64">
        <f t="shared" si="1641"/>
        <v>1.6984375916129224E-4</v>
      </c>
      <c r="K8772" s="65">
        <v>8759</v>
      </c>
      <c r="L8772" s="35">
        <f t="shared" si="1634"/>
        <v>138999.71580944696</v>
      </c>
      <c r="M8772" s="35">
        <f t="shared" si="1635"/>
        <v>138542.33077999289</v>
      </c>
      <c r="N8772" s="35">
        <f t="shared" si="1636"/>
        <v>55323.672183425151</v>
      </c>
      <c r="O8772" s="35">
        <f t="shared" si="1637"/>
        <v>332865.71877286502</v>
      </c>
      <c r="P8772" s="64">
        <f t="shared" si="1638"/>
        <v>8803</v>
      </c>
      <c r="Q8772" s="50">
        <f t="shared" si="1642"/>
        <v>0.87589999999991985</v>
      </c>
      <c r="R8772" s="64">
        <f t="shared" si="1639"/>
        <v>0.76478987483734495</v>
      </c>
      <c r="S8772" s="64">
        <f t="shared" si="1643"/>
        <v>1.6984375916129224E-4</v>
      </c>
    </row>
    <row r="8773" spans="1:19" x14ac:dyDescent="0.25">
      <c r="A8773" s="65">
        <v>8760</v>
      </c>
      <c r="B8773" s="35">
        <v>247465.94503842044</v>
      </c>
      <c r="C8773" s="35">
        <v>231334.39856030757</v>
      </c>
      <c r="D8773" s="35">
        <v>45249.571007802529</v>
      </c>
      <c r="E8773" s="35">
        <v>524049.91460653057</v>
      </c>
      <c r="F8773" s="64">
        <f t="shared" si="1632"/>
        <v>8760</v>
      </c>
      <c r="G8773" s="50">
        <f t="shared" si="1640"/>
        <v>0.87599999999991984</v>
      </c>
      <c r="H8773" s="64">
        <f t="shared" si="1633"/>
        <v>0.76495974806917111</v>
      </c>
      <c r="I8773" s="64">
        <f t="shared" si="1641"/>
        <v>1.6987323182615643E-4</v>
      </c>
      <c r="K8773" s="65">
        <v>8760</v>
      </c>
      <c r="L8773" s="35">
        <f t="shared" si="1634"/>
        <v>148479.56702305225</v>
      </c>
      <c r="M8773" s="35">
        <f t="shared" si="1635"/>
        <v>138800.63913618453</v>
      </c>
      <c r="N8773" s="35">
        <f t="shared" si="1636"/>
        <v>40724.613907022278</v>
      </c>
      <c r="O8773" s="35">
        <f t="shared" si="1637"/>
        <v>328004.82006625907</v>
      </c>
      <c r="P8773" s="64">
        <f t="shared" si="1638"/>
        <v>8708</v>
      </c>
      <c r="Q8773" s="50">
        <f t="shared" si="1642"/>
        <v>0.87599999999991984</v>
      </c>
      <c r="R8773" s="64">
        <f t="shared" si="1639"/>
        <v>0.76495974806917111</v>
      </c>
      <c r="S8773" s="64">
        <f t="shared" si="1643"/>
        <v>1.6987323182615643E-4</v>
      </c>
    </row>
    <row r="8774" spans="1:19" x14ac:dyDescent="0.25">
      <c r="A8774" s="65">
        <v>8761</v>
      </c>
      <c r="B8774" s="35">
        <v>400049.96867922891</v>
      </c>
      <c r="C8774" s="35">
        <v>73481.744334108924</v>
      </c>
      <c r="D8774" s="35">
        <v>50597.758950829004</v>
      </c>
      <c r="E8774" s="35">
        <v>524129.47196416679</v>
      </c>
      <c r="F8774" s="64">
        <f t="shared" si="1632"/>
        <v>8761</v>
      </c>
      <c r="G8774" s="50">
        <f t="shared" si="1640"/>
        <v>0.87609999999991983</v>
      </c>
      <c r="H8774" s="64">
        <f t="shared" si="1633"/>
        <v>0.76512965077877604</v>
      </c>
      <c r="I8774" s="64">
        <f t="shared" si="1641"/>
        <v>1.6990270960492992E-4</v>
      </c>
      <c r="K8774" s="65">
        <v>8761</v>
      </c>
      <c r="L8774" s="35">
        <f t="shared" si="1634"/>
        <v>240029.98120753735</v>
      </c>
      <c r="M8774" s="35">
        <f t="shared" si="1635"/>
        <v>44089.04660046535</v>
      </c>
      <c r="N8774" s="35">
        <f t="shared" si="1636"/>
        <v>45537.983055746103</v>
      </c>
      <c r="O8774" s="35">
        <f t="shared" si="1637"/>
        <v>329657.01086374884</v>
      </c>
      <c r="P8774" s="64">
        <f t="shared" si="1638"/>
        <v>8739</v>
      </c>
      <c r="Q8774" s="50">
        <f t="shared" si="1642"/>
        <v>0.87609999999991983</v>
      </c>
      <c r="R8774" s="64">
        <f t="shared" si="1639"/>
        <v>0.76512965077877604</v>
      </c>
      <c r="S8774" s="64">
        <f t="shared" si="1643"/>
        <v>1.6990270960492992E-4</v>
      </c>
    </row>
    <row r="8775" spans="1:19" x14ac:dyDescent="0.25">
      <c r="A8775" s="65">
        <v>8762</v>
      </c>
      <c r="B8775" s="35">
        <v>404860.78752506978</v>
      </c>
      <c r="C8775" s="35">
        <v>67746.833534237943</v>
      </c>
      <c r="D8775" s="35">
        <v>51595.079306416053</v>
      </c>
      <c r="E8775" s="35">
        <v>524202.70036572375</v>
      </c>
      <c r="F8775" s="64">
        <f t="shared" si="1632"/>
        <v>8762</v>
      </c>
      <c r="G8775" s="50">
        <f t="shared" si="1640"/>
        <v>0.87619999999991982</v>
      </c>
      <c r="H8775" s="64">
        <f t="shared" si="1633"/>
        <v>0.76529958297127576</v>
      </c>
      <c r="I8775" s="64">
        <f t="shared" si="1641"/>
        <v>1.6993219249972213E-4</v>
      </c>
      <c r="K8775" s="65">
        <v>8762</v>
      </c>
      <c r="L8775" s="35">
        <f t="shared" si="1634"/>
        <v>242916.47251504185</v>
      </c>
      <c r="M8775" s="35">
        <f t="shared" si="1635"/>
        <v>40648.100120542767</v>
      </c>
      <c r="N8775" s="35">
        <f t="shared" si="1636"/>
        <v>46435.571375774452</v>
      </c>
      <c r="O8775" s="35">
        <f t="shared" si="1637"/>
        <v>330000.14401135908</v>
      </c>
      <c r="P8775" s="64">
        <f t="shared" si="1638"/>
        <v>8747</v>
      </c>
      <c r="Q8775" s="50">
        <f t="shared" si="1642"/>
        <v>0.87619999999991982</v>
      </c>
      <c r="R8775" s="64">
        <f t="shared" si="1639"/>
        <v>0.76529958297127576</v>
      </c>
      <c r="S8775" s="64">
        <f t="shared" si="1643"/>
        <v>1.6993219249972213E-4</v>
      </c>
    </row>
    <row r="8776" spans="1:19" x14ac:dyDescent="0.25">
      <c r="A8776" s="65">
        <v>8763</v>
      </c>
      <c r="B8776" s="35">
        <v>269064.71503768704</v>
      </c>
      <c r="C8776" s="35">
        <v>184330.07116159538</v>
      </c>
      <c r="D8776" s="35">
        <v>70881.716447474741</v>
      </c>
      <c r="E8776" s="35">
        <v>524276.50264675712</v>
      </c>
      <c r="F8776" s="64">
        <f t="shared" si="1632"/>
        <v>8763</v>
      </c>
      <c r="G8776" s="50">
        <f t="shared" si="1640"/>
        <v>0.87629999999991981</v>
      </c>
      <c r="H8776" s="64">
        <f t="shared" si="1633"/>
        <v>0.76546954465178596</v>
      </c>
      <c r="I8776" s="64">
        <f t="shared" si="1641"/>
        <v>1.699616805102E-4</v>
      </c>
      <c r="K8776" s="65">
        <v>8763</v>
      </c>
      <c r="L8776" s="35">
        <f t="shared" si="1634"/>
        <v>161438.82902261222</v>
      </c>
      <c r="M8776" s="35">
        <f t="shared" si="1635"/>
        <v>110598.04269695723</v>
      </c>
      <c r="N8776" s="35">
        <f t="shared" si="1636"/>
        <v>63793.544802727265</v>
      </c>
      <c r="O8776" s="35">
        <f t="shared" si="1637"/>
        <v>335830.41652229673</v>
      </c>
      <c r="P8776" s="64">
        <f t="shared" si="1638"/>
        <v>8860</v>
      </c>
      <c r="Q8776" s="50">
        <f t="shared" si="1642"/>
        <v>0.87629999999991981</v>
      </c>
      <c r="R8776" s="64">
        <f t="shared" si="1639"/>
        <v>0.76546954465178596</v>
      </c>
      <c r="S8776" s="64">
        <f t="shared" si="1643"/>
        <v>1.699616805102E-4</v>
      </c>
    </row>
    <row r="8777" spans="1:19" x14ac:dyDescent="0.25">
      <c r="A8777" s="65">
        <v>8764</v>
      </c>
      <c r="B8777" s="35">
        <v>318719.81753648177</v>
      </c>
      <c r="C8777" s="35">
        <v>162569.15164871418</v>
      </c>
      <c r="D8777" s="35">
        <v>43012.491428735855</v>
      </c>
      <c r="E8777" s="35">
        <v>524301.46061393188</v>
      </c>
      <c r="F8777" s="64">
        <f t="shared" si="1632"/>
        <v>8764</v>
      </c>
      <c r="G8777" s="50">
        <f t="shared" si="1640"/>
        <v>0.8763999999999198</v>
      </c>
      <c r="H8777" s="64">
        <f t="shared" si="1633"/>
        <v>0.76563953582542343</v>
      </c>
      <c r="I8777" s="64">
        <f t="shared" si="1641"/>
        <v>1.6999117363747374E-4</v>
      </c>
      <c r="K8777" s="65">
        <v>8764</v>
      </c>
      <c r="L8777" s="35">
        <f t="shared" si="1634"/>
        <v>191231.89052188906</v>
      </c>
      <c r="M8777" s="35">
        <f t="shared" si="1635"/>
        <v>97541.490989228507</v>
      </c>
      <c r="N8777" s="35">
        <f t="shared" si="1636"/>
        <v>38711.242285862274</v>
      </c>
      <c r="O8777" s="35">
        <f t="shared" si="1637"/>
        <v>327484.62379697984</v>
      </c>
      <c r="P8777" s="64">
        <f t="shared" si="1638"/>
        <v>8696</v>
      </c>
      <c r="Q8777" s="50">
        <f t="shared" si="1642"/>
        <v>0.8763999999999198</v>
      </c>
      <c r="R8777" s="64">
        <f t="shared" si="1639"/>
        <v>0.76563953582542343</v>
      </c>
      <c r="S8777" s="64">
        <f t="shared" si="1643"/>
        <v>1.6999117363747374E-4</v>
      </c>
    </row>
    <row r="8778" spans="1:19" x14ac:dyDescent="0.25">
      <c r="A8778" s="65">
        <v>8765</v>
      </c>
      <c r="B8778" s="35">
        <v>327354.95750384941</v>
      </c>
      <c r="C8778" s="35">
        <v>146800.35547706764</v>
      </c>
      <c r="D8778" s="35">
        <v>50161.359371565697</v>
      </c>
      <c r="E8778" s="35">
        <v>524316.6723524828</v>
      </c>
      <c r="F8778" s="64">
        <f t="shared" si="1632"/>
        <v>8765</v>
      </c>
      <c r="G8778" s="50">
        <f t="shared" si="1640"/>
        <v>0.87649999999991979</v>
      </c>
      <c r="H8778" s="64">
        <f t="shared" si="1633"/>
        <v>0.76580955649730631</v>
      </c>
      <c r="I8778" s="64">
        <f t="shared" si="1641"/>
        <v>1.7002067188287562E-4</v>
      </c>
      <c r="K8778" s="65">
        <v>8765</v>
      </c>
      <c r="L8778" s="35">
        <f t="shared" si="1634"/>
        <v>196412.97450230963</v>
      </c>
      <c r="M8778" s="35">
        <f t="shared" si="1635"/>
        <v>88080.213286240585</v>
      </c>
      <c r="N8778" s="35">
        <f t="shared" si="1636"/>
        <v>45145.223434409127</v>
      </c>
      <c r="O8778" s="35">
        <f t="shared" si="1637"/>
        <v>329638.41122295934</v>
      </c>
      <c r="P8778" s="64">
        <f t="shared" si="1638"/>
        <v>8737</v>
      </c>
      <c r="Q8778" s="50">
        <f t="shared" si="1642"/>
        <v>0.87649999999991979</v>
      </c>
      <c r="R8778" s="64">
        <f t="shared" si="1639"/>
        <v>0.76580955649730631</v>
      </c>
      <c r="S8778" s="64">
        <f t="shared" si="1643"/>
        <v>1.7002067188287562E-4</v>
      </c>
    </row>
    <row r="8779" spans="1:19" x14ac:dyDescent="0.25">
      <c r="A8779" s="65">
        <v>8766</v>
      </c>
      <c r="B8779" s="35">
        <v>226489.07144191494</v>
      </c>
      <c r="C8779" s="35">
        <v>251308.11278861063</v>
      </c>
      <c r="D8779" s="35">
        <v>46660.454886612752</v>
      </c>
      <c r="E8779" s="35">
        <v>524457.63911713834</v>
      </c>
      <c r="F8779" s="64">
        <f t="shared" si="1632"/>
        <v>8766</v>
      </c>
      <c r="G8779" s="50">
        <f t="shared" si="1640"/>
        <v>0.87659999999991978</v>
      </c>
      <c r="H8779" s="64">
        <f t="shared" si="1633"/>
        <v>0.76597960667255338</v>
      </c>
      <c r="I8779" s="64">
        <f t="shared" si="1641"/>
        <v>1.7005017524707178E-4</v>
      </c>
      <c r="K8779" s="65">
        <v>8766</v>
      </c>
      <c r="L8779" s="35">
        <f t="shared" si="1634"/>
        <v>135893.44286514897</v>
      </c>
      <c r="M8779" s="35">
        <f t="shared" si="1635"/>
        <v>150784.86767316636</v>
      </c>
      <c r="N8779" s="35">
        <f t="shared" si="1636"/>
        <v>41994.40939795148</v>
      </c>
      <c r="O8779" s="35">
        <f t="shared" si="1637"/>
        <v>328672.71993626683</v>
      </c>
      <c r="P8779" s="64">
        <f t="shared" si="1638"/>
        <v>8720</v>
      </c>
      <c r="Q8779" s="50">
        <f t="shared" si="1642"/>
        <v>0.87659999999991978</v>
      </c>
      <c r="R8779" s="64">
        <f t="shared" si="1639"/>
        <v>0.76597960667255338</v>
      </c>
      <c r="S8779" s="64">
        <f t="shared" si="1643"/>
        <v>1.7005017524707178E-4</v>
      </c>
    </row>
    <row r="8780" spans="1:19" x14ac:dyDescent="0.25">
      <c r="A8780" s="65">
        <v>8767</v>
      </c>
      <c r="B8780" s="35">
        <v>255070.78499933434</v>
      </c>
      <c r="C8780" s="35">
        <v>208592.1794738475</v>
      </c>
      <c r="D8780" s="35">
        <v>60885.013943443992</v>
      </c>
      <c r="E8780" s="35">
        <v>524547.97841662588</v>
      </c>
      <c r="F8780" s="64">
        <f t="shared" si="1632"/>
        <v>8767</v>
      </c>
      <c r="G8780" s="50">
        <f t="shared" si="1640"/>
        <v>0.87669999999991977</v>
      </c>
      <c r="H8780" s="64">
        <f t="shared" si="1633"/>
        <v>0.76614968635628433</v>
      </c>
      <c r="I8780" s="64">
        <f t="shared" si="1641"/>
        <v>1.7007968373095039E-4</v>
      </c>
      <c r="K8780" s="65">
        <v>8767</v>
      </c>
      <c r="L8780" s="35">
        <f t="shared" si="1634"/>
        <v>153042.4709996006</v>
      </c>
      <c r="M8780" s="35">
        <f t="shared" si="1635"/>
        <v>125155.3076843085</v>
      </c>
      <c r="N8780" s="35">
        <f t="shared" si="1636"/>
        <v>54796.512549099592</v>
      </c>
      <c r="O8780" s="35">
        <f t="shared" si="1637"/>
        <v>332994.29123300867</v>
      </c>
      <c r="P8780" s="64">
        <f t="shared" si="1638"/>
        <v>8806</v>
      </c>
      <c r="Q8780" s="50">
        <f t="shared" si="1642"/>
        <v>0.87669999999991977</v>
      </c>
      <c r="R8780" s="64">
        <f t="shared" si="1639"/>
        <v>0.76614968635628433</v>
      </c>
      <c r="S8780" s="64">
        <f t="shared" si="1643"/>
        <v>1.7007968373095039E-4</v>
      </c>
    </row>
    <row r="8781" spans="1:19" x14ac:dyDescent="0.25">
      <c r="A8781" s="65">
        <v>8768</v>
      </c>
      <c r="B8781" s="35">
        <v>373496.14247822785</v>
      </c>
      <c r="C8781" s="35">
        <v>95035.012702686887</v>
      </c>
      <c r="D8781" s="35">
        <v>56137.660576522758</v>
      </c>
      <c r="E8781" s="35">
        <v>524668.81575743749</v>
      </c>
      <c r="F8781" s="64">
        <f t="shared" si="1632"/>
        <v>8768</v>
      </c>
      <c r="G8781" s="50">
        <f t="shared" si="1640"/>
        <v>0.87679999999991975</v>
      </c>
      <c r="H8781" s="64">
        <f t="shared" si="1633"/>
        <v>0.76631979555361973</v>
      </c>
      <c r="I8781" s="64">
        <f t="shared" si="1641"/>
        <v>1.7010919733539964E-4</v>
      </c>
      <c r="K8781" s="65">
        <v>8768</v>
      </c>
      <c r="L8781" s="35">
        <f t="shared" si="1634"/>
        <v>224097.68548693671</v>
      </c>
      <c r="M8781" s="35">
        <f t="shared" si="1635"/>
        <v>57021.007621612131</v>
      </c>
      <c r="N8781" s="35">
        <f t="shared" si="1636"/>
        <v>50523.894518870482</v>
      </c>
      <c r="O8781" s="35">
        <f t="shared" si="1637"/>
        <v>331642.58762741927</v>
      </c>
      <c r="P8781" s="64">
        <f t="shared" si="1638"/>
        <v>8775</v>
      </c>
      <c r="Q8781" s="50">
        <f t="shared" si="1642"/>
        <v>0.87679999999991975</v>
      </c>
      <c r="R8781" s="64">
        <f t="shared" si="1639"/>
        <v>0.76631979555361973</v>
      </c>
      <c r="S8781" s="64">
        <f t="shared" si="1643"/>
        <v>1.7010919733539964E-4</v>
      </c>
    </row>
    <row r="8782" spans="1:19" x14ac:dyDescent="0.25">
      <c r="A8782" s="65">
        <v>8769</v>
      </c>
      <c r="B8782" s="35">
        <v>283597.55335927167</v>
      </c>
      <c r="C8782" s="35">
        <v>157764.38616007997</v>
      </c>
      <c r="D8782" s="35">
        <v>83410.592024929749</v>
      </c>
      <c r="E8782" s="35">
        <v>524772.5315442814</v>
      </c>
      <c r="F8782" s="64">
        <f t="shared" ref="F8782:F8845" si="1644">_xlfn.RANK.EQ(E8782,$E$14:$E$10014,1)</f>
        <v>8769</v>
      </c>
      <c r="G8782" s="50">
        <f t="shared" si="1640"/>
        <v>0.87689999999991974</v>
      </c>
      <c r="H8782" s="64">
        <f t="shared" si="1633"/>
        <v>0.76648993426968048</v>
      </c>
      <c r="I8782" s="64">
        <f t="shared" si="1641"/>
        <v>1.7013871606075259E-4</v>
      </c>
      <c r="K8782" s="65">
        <v>8769</v>
      </c>
      <c r="L8782" s="35">
        <f t="shared" si="1634"/>
        <v>170158.53201556299</v>
      </c>
      <c r="M8782" s="35">
        <f t="shared" si="1635"/>
        <v>94658.631696047974</v>
      </c>
      <c r="N8782" s="35">
        <f t="shared" si="1636"/>
        <v>75069.532822436769</v>
      </c>
      <c r="O8782" s="35">
        <f t="shared" si="1637"/>
        <v>339886.69653404772</v>
      </c>
      <c r="P8782" s="64">
        <f t="shared" si="1638"/>
        <v>8950</v>
      </c>
      <c r="Q8782" s="50">
        <f t="shared" si="1642"/>
        <v>0.87689999999991974</v>
      </c>
      <c r="R8782" s="64">
        <f t="shared" si="1639"/>
        <v>0.76648993426968048</v>
      </c>
      <c r="S8782" s="64">
        <f t="shared" si="1643"/>
        <v>1.7013871606075259E-4</v>
      </c>
    </row>
    <row r="8783" spans="1:19" x14ac:dyDescent="0.25">
      <c r="A8783" s="65">
        <v>8770</v>
      </c>
      <c r="B8783" s="35">
        <v>244019.60169922424</v>
      </c>
      <c r="C8783" s="35">
        <v>210828.39954514697</v>
      </c>
      <c r="D8783" s="35">
        <v>69960.465237839031</v>
      </c>
      <c r="E8783" s="35">
        <v>524808.46648221021</v>
      </c>
      <c r="F8783" s="64">
        <f t="shared" si="1644"/>
        <v>8770</v>
      </c>
      <c r="G8783" s="50">
        <f t="shared" si="1640"/>
        <v>0.87699999999991973</v>
      </c>
      <c r="H8783" s="64">
        <f t="shared" ref="H8783:H8846" si="1645">(EXP($I$8*G8783)-1)/(EXP($I$8)-1)</f>
        <v>0.76666010250958971</v>
      </c>
      <c r="I8783" s="64">
        <f t="shared" si="1641"/>
        <v>1.7016823990922969E-4</v>
      </c>
      <c r="K8783" s="65">
        <v>8770</v>
      </c>
      <c r="L8783" s="35">
        <f t="shared" ref="L8783:L8846" si="1646">B8783*$C$8</f>
        <v>146411.76101953455</v>
      </c>
      <c r="M8783" s="35">
        <f t="shared" ref="M8783:M8846" si="1647">C8783*$C$9</f>
        <v>126497.03972708818</v>
      </c>
      <c r="N8783" s="35">
        <f t="shared" ref="N8783:N8846" si="1648">D8783*$C$10</f>
        <v>62964.418714055129</v>
      </c>
      <c r="O8783" s="35">
        <f t="shared" ref="O8783:O8846" si="1649">SUM(L8783:N8783)</f>
        <v>335873.21946067788</v>
      </c>
      <c r="P8783" s="64">
        <f t="shared" ref="P8783:P8846" si="1650">_xlfn.RANK.EQ(O8783,$O$14:$O$10014,1)</f>
        <v>8863</v>
      </c>
      <c r="Q8783" s="50">
        <f t="shared" si="1642"/>
        <v>0.87699999999991973</v>
      </c>
      <c r="R8783" s="64">
        <f t="shared" ref="R8783:R8846" si="1651">(EXP($I$8*Q8783)-1)/(EXP($I$8)-1)</f>
        <v>0.76666010250958971</v>
      </c>
      <c r="S8783" s="64">
        <f t="shared" si="1643"/>
        <v>1.7016823990922969E-4</v>
      </c>
    </row>
    <row r="8784" spans="1:19" x14ac:dyDescent="0.25">
      <c r="A8784" s="65">
        <v>8771</v>
      </c>
      <c r="B8784" s="35">
        <v>314595.69110355503</v>
      </c>
      <c r="C8784" s="35">
        <v>163391.20938748118</v>
      </c>
      <c r="D8784" s="35">
        <v>46840.275161829733</v>
      </c>
      <c r="E8784" s="35">
        <v>524827.17565286602</v>
      </c>
      <c r="F8784" s="64">
        <f t="shared" si="1644"/>
        <v>8771</v>
      </c>
      <c r="G8784" s="50">
        <f t="shared" ref="G8784:G8847" si="1652">G8783+1/10000</f>
        <v>0.87709999999991972</v>
      </c>
      <c r="H8784" s="64">
        <f t="shared" si="1645"/>
        <v>0.76683030027847032</v>
      </c>
      <c r="I8784" s="64">
        <f t="shared" ref="I8784:I8847" si="1653">H8784-H8783</f>
        <v>1.7019776888060889E-4</v>
      </c>
      <c r="K8784" s="65">
        <v>8771</v>
      </c>
      <c r="L8784" s="35">
        <f t="shared" si="1646"/>
        <v>188757.414662133</v>
      </c>
      <c r="M8784" s="35">
        <f t="shared" si="1647"/>
        <v>98034.725632488713</v>
      </c>
      <c r="N8784" s="35">
        <f t="shared" si="1648"/>
        <v>42156.247645646763</v>
      </c>
      <c r="O8784" s="35">
        <f t="shared" si="1649"/>
        <v>328948.38794026844</v>
      </c>
      <c r="P8784" s="64">
        <f t="shared" si="1650"/>
        <v>8725</v>
      </c>
      <c r="Q8784" s="50">
        <f t="shared" ref="Q8784:Q8847" si="1654">Q8783+1/10000</f>
        <v>0.87709999999991972</v>
      </c>
      <c r="R8784" s="64">
        <f t="shared" si="1651"/>
        <v>0.76683030027847032</v>
      </c>
      <c r="S8784" s="64">
        <f t="shared" ref="S8784:S8847" si="1655">R8784-R8783</f>
        <v>1.7019776888060889E-4</v>
      </c>
    </row>
    <row r="8785" spans="1:19" x14ac:dyDescent="0.25">
      <c r="A8785" s="65">
        <v>8772</v>
      </c>
      <c r="B8785" s="35">
        <v>222690.44281205017</v>
      </c>
      <c r="C8785" s="35">
        <v>252701.53890722693</v>
      </c>
      <c r="D8785" s="35">
        <v>49641.643403868053</v>
      </c>
      <c r="E8785" s="35">
        <v>525033.62512314518</v>
      </c>
      <c r="F8785" s="64">
        <f t="shared" si="1644"/>
        <v>8772</v>
      </c>
      <c r="G8785" s="50">
        <f t="shared" si="1652"/>
        <v>0.87719999999991971</v>
      </c>
      <c r="H8785" s="64">
        <f t="shared" si="1645"/>
        <v>0.76700052758144655</v>
      </c>
      <c r="I8785" s="64">
        <f t="shared" si="1653"/>
        <v>1.7022730297622246E-4</v>
      </c>
      <c r="K8785" s="65">
        <v>8772</v>
      </c>
      <c r="L8785" s="35">
        <f t="shared" si="1646"/>
        <v>133614.2656872301</v>
      </c>
      <c r="M8785" s="35">
        <f t="shared" si="1647"/>
        <v>151620.92334433616</v>
      </c>
      <c r="N8785" s="35">
        <f t="shared" si="1648"/>
        <v>44677.479063481245</v>
      </c>
      <c r="O8785" s="35">
        <f t="shared" si="1649"/>
        <v>329912.66809504753</v>
      </c>
      <c r="P8785" s="64">
        <f t="shared" si="1650"/>
        <v>8743</v>
      </c>
      <c r="Q8785" s="50">
        <f t="shared" si="1654"/>
        <v>0.87719999999991971</v>
      </c>
      <c r="R8785" s="64">
        <f t="shared" si="1651"/>
        <v>0.76700052758144655</v>
      </c>
      <c r="S8785" s="64">
        <f t="shared" si="1655"/>
        <v>1.7022730297622246E-4</v>
      </c>
    </row>
    <row r="8786" spans="1:19" x14ac:dyDescent="0.25">
      <c r="A8786" s="65">
        <v>8773</v>
      </c>
      <c r="B8786" s="35">
        <v>430340.61396936781</v>
      </c>
      <c r="C8786" s="35">
        <v>37112.311442739956</v>
      </c>
      <c r="D8786" s="35">
        <v>57655.131530532541</v>
      </c>
      <c r="E8786" s="35">
        <v>525108.05694264034</v>
      </c>
      <c r="F8786" s="64">
        <f t="shared" si="1644"/>
        <v>8773</v>
      </c>
      <c r="G8786" s="50">
        <f t="shared" si="1652"/>
        <v>0.8772999999999197</v>
      </c>
      <c r="H8786" s="64">
        <f t="shared" si="1645"/>
        <v>0.76717078442364284</v>
      </c>
      <c r="I8786" s="64">
        <f t="shared" si="1653"/>
        <v>1.7025684219629245E-4</v>
      </c>
      <c r="K8786" s="65">
        <v>8773</v>
      </c>
      <c r="L8786" s="35">
        <f t="shared" si="1646"/>
        <v>258204.36838162068</v>
      </c>
      <c r="M8786" s="35">
        <f t="shared" si="1647"/>
        <v>22267.386865643974</v>
      </c>
      <c r="N8786" s="35">
        <f t="shared" si="1648"/>
        <v>51889.618377479288</v>
      </c>
      <c r="O8786" s="35">
        <f t="shared" si="1649"/>
        <v>332361.37362474389</v>
      </c>
      <c r="P8786" s="64">
        <f t="shared" si="1650"/>
        <v>8788</v>
      </c>
      <c r="Q8786" s="50">
        <f t="shared" si="1654"/>
        <v>0.8772999999999197</v>
      </c>
      <c r="R8786" s="64">
        <f t="shared" si="1651"/>
        <v>0.76717078442364284</v>
      </c>
      <c r="S8786" s="64">
        <f t="shared" si="1655"/>
        <v>1.7025684219629245E-4</v>
      </c>
    </row>
    <row r="8787" spans="1:19" x14ac:dyDescent="0.25">
      <c r="A8787" s="65">
        <v>8774</v>
      </c>
      <c r="B8787" s="35">
        <v>479271.8425616296</v>
      </c>
      <c r="C8787" s="35">
        <v>0</v>
      </c>
      <c r="D8787" s="35">
        <v>45943.982499812118</v>
      </c>
      <c r="E8787" s="35">
        <v>525215.82506144175</v>
      </c>
      <c r="F8787" s="64">
        <f t="shared" si="1644"/>
        <v>8774</v>
      </c>
      <c r="G8787" s="50">
        <f t="shared" si="1652"/>
        <v>0.87739999999991969</v>
      </c>
      <c r="H8787" s="64">
        <f t="shared" si="1645"/>
        <v>0.76734107081018565</v>
      </c>
      <c r="I8787" s="64">
        <f t="shared" si="1653"/>
        <v>1.7028638654281725E-4</v>
      </c>
      <c r="K8787" s="65">
        <v>8774</v>
      </c>
      <c r="L8787" s="35">
        <f t="shared" si="1646"/>
        <v>287563.10553697776</v>
      </c>
      <c r="M8787" s="35">
        <f t="shared" si="1647"/>
        <v>0</v>
      </c>
      <c r="N8787" s="35">
        <f t="shared" si="1648"/>
        <v>41349.584249830907</v>
      </c>
      <c r="O8787" s="35">
        <f t="shared" si="1649"/>
        <v>328912.68978680868</v>
      </c>
      <c r="P8787" s="64">
        <f t="shared" si="1650"/>
        <v>8724</v>
      </c>
      <c r="Q8787" s="50">
        <f t="shared" si="1654"/>
        <v>0.87739999999991969</v>
      </c>
      <c r="R8787" s="64">
        <f t="shared" si="1651"/>
        <v>0.76734107081018565</v>
      </c>
      <c r="S8787" s="64">
        <f t="shared" si="1655"/>
        <v>1.7028638654281725E-4</v>
      </c>
    </row>
    <row r="8788" spans="1:19" x14ac:dyDescent="0.25">
      <c r="A8788" s="65">
        <v>8775</v>
      </c>
      <c r="B8788" s="35">
        <v>298918.59772894112</v>
      </c>
      <c r="C8788" s="35">
        <v>181378.98314067262</v>
      </c>
      <c r="D8788" s="35">
        <v>45026.956750794125</v>
      </c>
      <c r="E8788" s="35">
        <v>525324.53762040788</v>
      </c>
      <c r="F8788" s="64">
        <f t="shared" si="1644"/>
        <v>8775</v>
      </c>
      <c r="G8788" s="50">
        <f t="shared" si="1652"/>
        <v>0.87749999999991968</v>
      </c>
      <c r="H8788" s="64">
        <f t="shared" si="1645"/>
        <v>0.76751138674620156</v>
      </c>
      <c r="I8788" s="64">
        <f t="shared" si="1653"/>
        <v>1.7031593601590789E-4</v>
      </c>
      <c r="K8788" s="65">
        <v>8775</v>
      </c>
      <c r="L8788" s="35">
        <f t="shared" si="1646"/>
        <v>179351.15863736466</v>
      </c>
      <c r="M8788" s="35">
        <f t="shared" si="1647"/>
        <v>108827.38988440357</v>
      </c>
      <c r="N8788" s="35">
        <f t="shared" si="1648"/>
        <v>40524.261075714712</v>
      </c>
      <c r="O8788" s="35">
        <f t="shared" si="1649"/>
        <v>328702.80959748296</v>
      </c>
      <c r="P8788" s="64">
        <f t="shared" si="1650"/>
        <v>8721</v>
      </c>
      <c r="Q8788" s="50">
        <f t="shared" si="1654"/>
        <v>0.87749999999991968</v>
      </c>
      <c r="R8788" s="64">
        <f t="shared" si="1651"/>
        <v>0.76751138674620156</v>
      </c>
      <c r="S8788" s="64">
        <f t="shared" si="1655"/>
        <v>1.7031593601590789E-4</v>
      </c>
    </row>
    <row r="8789" spans="1:19" x14ac:dyDescent="0.25">
      <c r="A8789" s="65">
        <v>8776</v>
      </c>
      <c r="B8789" s="35">
        <v>266751.42647810158</v>
      </c>
      <c r="C8789" s="35">
        <v>186325.4434876467</v>
      </c>
      <c r="D8789" s="35">
        <v>72362.591972080045</v>
      </c>
      <c r="E8789" s="35">
        <v>525439.46193782834</v>
      </c>
      <c r="F8789" s="64">
        <f t="shared" si="1644"/>
        <v>8776</v>
      </c>
      <c r="G8789" s="50">
        <f t="shared" si="1652"/>
        <v>0.87759999999991967</v>
      </c>
      <c r="H8789" s="64">
        <f t="shared" si="1645"/>
        <v>0.76768173223681824</v>
      </c>
      <c r="I8789" s="64">
        <f t="shared" si="1653"/>
        <v>1.7034549061667459E-4</v>
      </c>
      <c r="K8789" s="65">
        <v>8776</v>
      </c>
      <c r="L8789" s="35">
        <f t="shared" si="1646"/>
        <v>160050.85588686095</v>
      </c>
      <c r="M8789" s="35">
        <f t="shared" si="1647"/>
        <v>111795.26609258802</v>
      </c>
      <c r="N8789" s="35">
        <f t="shared" si="1648"/>
        <v>65126.33277487204</v>
      </c>
      <c r="O8789" s="35">
        <f t="shared" si="1649"/>
        <v>336972.45475432096</v>
      </c>
      <c r="P8789" s="64">
        <f t="shared" si="1650"/>
        <v>8888</v>
      </c>
      <c r="Q8789" s="50">
        <f t="shared" si="1654"/>
        <v>0.87759999999991967</v>
      </c>
      <c r="R8789" s="64">
        <f t="shared" si="1651"/>
        <v>0.76768173223681824</v>
      </c>
      <c r="S8789" s="64">
        <f t="shared" si="1655"/>
        <v>1.7034549061667459E-4</v>
      </c>
    </row>
    <row r="8790" spans="1:19" x14ac:dyDescent="0.25">
      <c r="A8790" s="65">
        <v>8777</v>
      </c>
      <c r="B8790" s="35">
        <v>361564.25723176094</v>
      </c>
      <c r="C8790" s="35">
        <v>109793.96503394778</v>
      </c>
      <c r="D8790" s="35">
        <v>54259.466909485047</v>
      </c>
      <c r="E8790" s="35">
        <v>525617.68917519378</v>
      </c>
      <c r="F8790" s="64">
        <f t="shared" si="1644"/>
        <v>8777</v>
      </c>
      <c r="G8790" s="50">
        <f t="shared" si="1652"/>
        <v>0.87769999999991966</v>
      </c>
      <c r="H8790" s="64">
        <f t="shared" si="1645"/>
        <v>0.76785210728716435</v>
      </c>
      <c r="I8790" s="64">
        <f t="shared" si="1653"/>
        <v>1.7037505034611655E-4</v>
      </c>
      <c r="K8790" s="65">
        <v>8777</v>
      </c>
      <c r="L8790" s="35">
        <f t="shared" si="1646"/>
        <v>216938.55433905657</v>
      </c>
      <c r="M8790" s="35">
        <f t="shared" si="1647"/>
        <v>65876.379020368666</v>
      </c>
      <c r="N8790" s="35">
        <f t="shared" si="1648"/>
        <v>48833.520218536542</v>
      </c>
      <c r="O8790" s="35">
        <f t="shared" si="1649"/>
        <v>331648.45357796177</v>
      </c>
      <c r="P8790" s="64">
        <f t="shared" si="1650"/>
        <v>8776</v>
      </c>
      <c r="Q8790" s="50">
        <f t="shared" si="1654"/>
        <v>0.87769999999991966</v>
      </c>
      <c r="R8790" s="64">
        <f t="shared" si="1651"/>
        <v>0.76785210728716435</v>
      </c>
      <c r="S8790" s="64">
        <f t="shared" si="1655"/>
        <v>1.7037505034611655E-4</v>
      </c>
    </row>
    <row r="8791" spans="1:19" x14ac:dyDescent="0.25">
      <c r="A8791" s="65">
        <v>8778</v>
      </c>
      <c r="B8791" s="35">
        <v>407721.28470289672</v>
      </c>
      <c r="C8791" s="35">
        <v>66176.844629135638</v>
      </c>
      <c r="D8791" s="35">
        <v>51787.29545475472</v>
      </c>
      <c r="E8791" s="35">
        <v>525685.42478678701</v>
      </c>
      <c r="F8791" s="64">
        <f t="shared" si="1644"/>
        <v>8778</v>
      </c>
      <c r="G8791" s="50">
        <f t="shared" si="1652"/>
        <v>0.87779999999991964</v>
      </c>
      <c r="H8791" s="64">
        <f t="shared" si="1645"/>
        <v>0.76802251190236903</v>
      </c>
      <c r="I8791" s="64">
        <f t="shared" si="1653"/>
        <v>1.7040461520467787E-4</v>
      </c>
      <c r="K8791" s="65">
        <v>8778</v>
      </c>
      <c r="L8791" s="35">
        <f t="shared" si="1646"/>
        <v>244632.77082173803</v>
      </c>
      <c r="M8791" s="35">
        <f t="shared" si="1647"/>
        <v>39706.106777481378</v>
      </c>
      <c r="N8791" s="35">
        <f t="shared" si="1648"/>
        <v>46608.565909279248</v>
      </c>
      <c r="O8791" s="35">
        <f t="shared" si="1649"/>
        <v>330947.4435084986</v>
      </c>
      <c r="P8791" s="64">
        <f t="shared" si="1650"/>
        <v>8764</v>
      </c>
      <c r="Q8791" s="50">
        <f t="shared" si="1654"/>
        <v>0.87779999999991964</v>
      </c>
      <c r="R8791" s="64">
        <f t="shared" si="1651"/>
        <v>0.76802251190236903</v>
      </c>
      <c r="S8791" s="64">
        <f t="shared" si="1655"/>
        <v>1.7040461520467787E-4</v>
      </c>
    </row>
    <row r="8792" spans="1:19" x14ac:dyDescent="0.25">
      <c r="A8792" s="65">
        <v>8779</v>
      </c>
      <c r="B8792" s="35">
        <v>314005.75421645935</v>
      </c>
      <c r="C8792" s="35">
        <v>168003.83328888172</v>
      </c>
      <c r="D8792" s="35">
        <v>43681.412152313809</v>
      </c>
      <c r="E8792" s="35">
        <v>525690.9996576549</v>
      </c>
      <c r="F8792" s="64">
        <f t="shared" si="1644"/>
        <v>8779</v>
      </c>
      <c r="G8792" s="50">
        <f t="shared" si="1652"/>
        <v>0.87789999999991963</v>
      </c>
      <c r="H8792" s="64">
        <f t="shared" si="1645"/>
        <v>0.76819294608756283</v>
      </c>
      <c r="I8792" s="64">
        <f t="shared" si="1653"/>
        <v>1.7043418519380182E-4</v>
      </c>
      <c r="K8792" s="65">
        <v>8779</v>
      </c>
      <c r="L8792" s="35">
        <f t="shared" si="1646"/>
        <v>188403.45252987559</v>
      </c>
      <c r="M8792" s="35">
        <f t="shared" si="1647"/>
        <v>100802.29997332903</v>
      </c>
      <c r="N8792" s="35">
        <f t="shared" si="1648"/>
        <v>39313.27093708243</v>
      </c>
      <c r="O8792" s="35">
        <f t="shared" si="1649"/>
        <v>328519.02344028704</v>
      </c>
      <c r="P8792" s="64">
        <f t="shared" si="1650"/>
        <v>8716</v>
      </c>
      <c r="Q8792" s="50">
        <f t="shared" si="1654"/>
        <v>0.87789999999991963</v>
      </c>
      <c r="R8792" s="64">
        <f t="shared" si="1651"/>
        <v>0.76819294608756283</v>
      </c>
      <c r="S8792" s="64">
        <f t="shared" si="1655"/>
        <v>1.7043418519380182E-4</v>
      </c>
    </row>
    <row r="8793" spans="1:19" x14ac:dyDescent="0.25">
      <c r="A8793" s="65">
        <v>8780</v>
      </c>
      <c r="B8793" s="35">
        <v>352178.199785523</v>
      </c>
      <c r="C8793" s="35">
        <v>128362.90468291931</v>
      </c>
      <c r="D8793" s="35">
        <v>45223.952234471057</v>
      </c>
      <c r="E8793" s="35">
        <v>525765.05670291337</v>
      </c>
      <c r="F8793" s="64">
        <f t="shared" si="1644"/>
        <v>8780</v>
      </c>
      <c r="G8793" s="50">
        <f t="shared" si="1652"/>
        <v>0.87799999999991962</v>
      </c>
      <c r="H8793" s="64">
        <f t="shared" si="1645"/>
        <v>0.76836340984787721</v>
      </c>
      <c r="I8793" s="64">
        <f t="shared" si="1653"/>
        <v>1.704637603143766E-4</v>
      </c>
      <c r="K8793" s="65">
        <v>8780</v>
      </c>
      <c r="L8793" s="35">
        <f t="shared" si="1646"/>
        <v>211306.91987131379</v>
      </c>
      <c r="M8793" s="35">
        <f t="shared" si="1647"/>
        <v>77017.74280975158</v>
      </c>
      <c r="N8793" s="35">
        <f t="shared" si="1648"/>
        <v>40701.55701102395</v>
      </c>
      <c r="O8793" s="35">
        <f t="shared" si="1649"/>
        <v>329026.21969208936</v>
      </c>
      <c r="P8793" s="64">
        <f t="shared" si="1650"/>
        <v>8727</v>
      </c>
      <c r="Q8793" s="50">
        <f t="shared" si="1654"/>
        <v>0.87799999999991962</v>
      </c>
      <c r="R8793" s="64">
        <f t="shared" si="1651"/>
        <v>0.76836340984787721</v>
      </c>
      <c r="S8793" s="64">
        <f t="shared" si="1655"/>
        <v>1.704637603143766E-4</v>
      </c>
    </row>
    <row r="8794" spans="1:19" x14ac:dyDescent="0.25">
      <c r="A8794" s="65">
        <v>8781</v>
      </c>
      <c r="B8794" s="35">
        <v>421558.25361509883</v>
      </c>
      <c r="C8794" s="35">
        <v>43779.985695573945</v>
      </c>
      <c r="D8794" s="35">
        <v>60493.769571076467</v>
      </c>
      <c r="E8794" s="35">
        <v>525832.00888174924</v>
      </c>
      <c r="F8794" s="64">
        <f t="shared" si="1644"/>
        <v>8781</v>
      </c>
      <c r="G8794" s="50">
        <f t="shared" si="1652"/>
        <v>0.87809999999991961</v>
      </c>
      <c r="H8794" s="64">
        <f t="shared" si="1645"/>
        <v>0.76853390318844395</v>
      </c>
      <c r="I8794" s="64">
        <f t="shared" si="1653"/>
        <v>1.7049334056673526E-4</v>
      </c>
      <c r="K8794" s="65">
        <v>8781</v>
      </c>
      <c r="L8794" s="35">
        <f t="shared" si="1646"/>
        <v>252934.95216905928</v>
      </c>
      <c r="M8794" s="35">
        <f t="shared" si="1647"/>
        <v>26267.991417344365</v>
      </c>
      <c r="N8794" s="35">
        <f t="shared" si="1648"/>
        <v>54444.392613968819</v>
      </c>
      <c r="O8794" s="35">
        <f t="shared" si="1649"/>
        <v>333647.33620037243</v>
      </c>
      <c r="P8794" s="64">
        <f t="shared" si="1650"/>
        <v>8822</v>
      </c>
      <c r="Q8794" s="50">
        <f t="shared" si="1654"/>
        <v>0.87809999999991961</v>
      </c>
      <c r="R8794" s="64">
        <f t="shared" si="1651"/>
        <v>0.76853390318844395</v>
      </c>
      <c r="S8794" s="64">
        <f t="shared" si="1655"/>
        <v>1.7049334056673526E-4</v>
      </c>
    </row>
    <row r="8795" spans="1:19" x14ac:dyDescent="0.25">
      <c r="A8795" s="65">
        <v>8782</v>
      </c>
      <c r="B8795" s="35">
        <v>357928.01938353595</v>
      </c>
      <c r="C8795" s="35">
        <v>102271.71613534729</v>
      </c>
      <c r="D8795" s="35">
        <v>65646.877863561967</v>
      </c>
      <c r="E8795" s="35">
        <v>525846.61338244518</v>
      </c>
      <c r="F8795" s="64">
        <f t="shared" si="1644"/>
        <v>8782</v>
      </c>
      <c r="G8795" s="50">
        <f t="shared" si="1652"/>
        <v>0.8781999999999196</v>
      </c>
      <c r="H8795" s="64">
        <f t="shared" si="1645"/>
        <v>0.76870442611439593</v>
      </c>
      <c r="I8795" s="64">
        <f t="shared" si="1653"/>
        <v>1.7052292595198804E-4</v>
      </c>
      <c r="K8795" s="65">
        <v>8782</v>
      </c>
      <c r="L8795" s="35">
        <f t="shared" si="1646"/>
        <v>214756.81163012158</v>
      </c>
      <c r="M8795" s="35">
        <f t="shared" si="1647"/>
        <v>61363.029681208369</v>
      </c>
      <c r="N8795" s="35">
        <f t="shared" si="1648"/>
        <v>59082.190077205771</v>
      </c>
      <c r="O8795" s="35">
        <f t="shared" si="1649"/>
        <v>335202.03138853575</v>
      </c>
      <c r="P8795" s="64">
        <f t="shared" si="1650"/>
        <v>8846</v>
      </c>
      <c r="Q8795" s="50">
        <f t="shared" si="1654"/>
        <v>0.8781999999999196</v>
      </c>
      <c r="R8795" s="64">
        <f t="shared" si="1651"/>
        <v>0.76870442611439593</v>
      </c>
      <c r="S8795" s="64">
        <f t="shared" si="1655"/>
        <v>1.7052292595198804E-4</v>
      </c>
    </row>
    <row r="8796" spans="1:19" x14ac:dyDescent="0.25">
      <c r="A8796" s="65">
        <v>8783</v>
      </c>
      <c r="B8796" s="35">
        <v>406633.03857982386</v>
      </c>
      <c r="C8796" s="35">
        <v>58050.468595241924</v>
      </c>
      <c r="D8796" s="35">
        <v>61335.628530114307</v>
      </c>
      <c r="E8796" s="35">
        <v>526019.13570518012</v>
      </c>
      <c r="F8796" s="64">
        <f t="shared" si="1644"/>
        <v>8783</v>
      </c>
      <c r="G8796" s="50">
        <f t="shared" si="1652"/>
        <v>0.87829999999991959</v>
      </c>
      <c r="H8796" s="64">
        <f t="shared" si="1645"/>
        <v>0.76887497863086751</v>
      </c>
      <c r="I8796" s="64">
        <f t="shared" si="1653"/>
        <v>1.7055251647157821E-4</v>
      </c>
      <c r="K8796" s="65">
        <v>8783</v>
      </c>
      <c r="L8796" s="35">
        <f t="shared" si="1646"/>
        <v>243979.82314789429</v>
      </c>
      <c r="M8796" s="35">
        <f t="shared" si="1647"/>
        <v>34830.281157145153</v>
      </c>
      <c r="N8796" s="35">
        <f t="shared" si="1648"/>
        <v>55202.065677102881</v>
      </c>
      <c r="O8796" s="35">
        <f t="shared" si="1649"/>
        <v>334012.16998214234</v>
      </c>
      <c r="P8796" s="64">
        <f t="shared" si="1650"/>
        <v>8829</v>
      </c>
      <c r="Q8796" s="50">
        <f t="shared" si="1654"/>
        <v>0.87829999999991959</v>
      </c>
      <c r="R8796" s="64">
        <f t="shared" si="1651"/>
        <v>0.76887497863086751</v>
      </c>
      <c r="S8796" s="64">
        <f t="shared" si="1655"/>
        <v>1.7055251647157821E-4</v>
      </c>
    </row>
    <row r="8797" spans="1:19" x14ac:dyDescent="0.25">
      <c r="A8797" s="65">
        <v>8784</v>
      </c>
      <c r="B8797" s="35">
        <v>286344.16077874659</v>
      </c>
      <c r="C8797" s="35">
        <v>154766.70360729619</v>
      </c>
      <c r="D8797" s="35">
        <v>84910.245910967991</v>
      </c>
      <c r="E8797" s="35">
        <v>526021.11029701075</v>
      </c>
      <c r="F8797" s="64">
        <f t="shared" si="1644"/>
        <v>8784</v>
      </c>
      <c r="G8797" s="50">
        <f t="shared" si="1652"/>
        <v>0.87839999999991958</v>
      </c>
      <c r="H8797" s="64">
        <f t="shared" si="1645"/>
        <v>0.76904556074299302</v>
      </c>
      <c r="I8797" s="64">
        <f t="shared" si="1653"/>
        <v>1.7058211212550578E-4</v>
      </c>
      <c r="K8797" s="65">
        <v>8784</v>
      </c>
      <c r="L8797" s="35">
        <f t="shared" si="1646"/>
        <v>171806.49646724795</v>
      </c>
      <c r="M8797" s="35">
        <f t="shared" si="1647"/>
        <v>92860.022164377719</v>
      </c>
      <c r="N8797" s="35">
        <f t="shared" si="1648"/>
        <v>76419.221319871198</v>
      </c>
      <c r="O8797" s="35">
        <f t="shared" si="1649"/>
        <v>341085.73995149689</v>
      </c>
      <c r="P8797" s="64">
        <f t="shared" si="1650"/>
        <v>8979</v>
      </c>
      <c r="Q8797" s="50">
        <f t="shared" si="1654"/>
        <v>0.87839999999991958</v>
      </c>
      <c r="R8797" s="64">
        <f t="shared" si="1651"/>
        <v>0.76904556074299302</v>
      </c>
      <c r="S8797" s="64">
        <f t="shared" si="1655"/>
        <v>1.7058211212550578E-4</v>
      </c>
    </row>
    <row r="8798" spans="1:19" x14ac:dyDescent="0.25">
      <c r="A8798" s="65">
        <v>8785</v>
      </c>
      <c r="B8798" s="35">
        <v>401807.63560114137</v>
      </c>
      <c r="C8798" s="35">
        <v>82411.815707194255</v>
      </c>
      <c r="D8798" s="35">
        <v>41843.822383261009</v>
      </c>
      <c r="E8798" s="35">
        <v>526063.2736915967</v>
      </c>
      <c r="F8798" s="64">
        <f t="shared" si="1644"/>
        <v>8785</v>
      </c>
      <c r="G8798" s="50">
        <f t="shared" si="1652"/>
        <v>0.87849999999991957</v>
      </c>
      <c r="H8798" s="64">
        <f t="shared" si="1645"/>
        <v>0.76921617245590845</v>
      </c>
      <c r="I8798" s="64">
        <f t="shared" si="1653"/>
        <v>1.7061171291543609E-4</v>
      </c>
      <c r="K8798" s="65">
        <v>8785</v>
      </c>
      <c r="L8798" s="35">
        <f t="shared" si="1646"/>
        <v>241084.58136068482</v>
      </c>
      <c r="M8798" s="35">
        <f t="shared" si="1647"/>
        <v>49447.089424316553</v>
      </c>
      <c r="N8798" s="35">
        <f t="shared" si="1648"/>
        <v>37659.44014493491</v>
      </c>
      <c r="O8798" s="35">
        <f t="shared" si="1649"/>
        <v>328191.11092993629</v>
      </c>
      <c r="P8798" s="64">
        <f t="shared" si="1650"/>
        <v>8711</v>
      </c>
      <c r="Q8798" s="50">
        <f t="shared" si="1654"/>
        <v>0.87849999999991957</v>
      </c>
      <c r="R8798" s="64">
        <f t="shared" si="1651"/>
        <v>0.76921617245590845</v>
      </c>
      <c r="S8798" s="64">
        <f t="shared" si="1655"/>
        <v>1.7061171291543609E-4</v>
      </c>
    </row>
    <row r="8799" spans="1:19" x14ac:dyDescent="0.25">
      <c r="A8799" s="65">
        <v>8786</v>
      </c>
      <c r="B8799" s="35">
        <v>176060.22146168386</v>
      </c>
      <c r="C8799" s="35">
        <v>286664.09759966156</v>
      </c>
      <c r="D8799" s="35">
        <v>63389.257514873374</v>
      </c>
      <c r="E8799" s="35">
        <v>526113.57657621882</v>
      </c>
      <c r="F8799" s="64">
        <f t="shared" si="1644"/>
        <v>8786</v>
      </c>
      <c r="G8799" s="50">
        <f t="shared" si="1652"/>
        <v>0.87859999999991956</v>
      </c>
      <c r="H8799" s="64">
        <f t="shared" si="1645"/>
        <v>0.76938681377475016</v>
      </c>
      <c r="I8799" s="64">
        <f t="shared" si="1653"/>
        <v>1.7064131884170219E-4</v>
      </c>
      <c r="K8799" s="65">
        <v>8786</v>
      </c>
      <c r="L8799" s="35">
        <f t="shared" si="1646"/>
        <v>105636.13287701031</v>
      </c>
      <c r="M8799" s="35">
        <f t="shared" si="1647"/>
        <v>171998.45855979694</v>
      </c>
      <c r="N8799" s="35">
        <f t="shared" si="1648"/>
        <v>57050.331763386035</v>
      </c>
      <c r="O8799" s="35">
        <f t="shared" si="1649"/>
        <v>334684.92320019327</v>
      </c>
      <c r="P8799" s="64">
        <f t="shared" si="1650"/>
        <v>8839</v>
      </c>
      <c r="Q8799" s="50">
        <f t="shared" si="1654"/>
        <v>0.87859999999991956</v>
      </c>
      <c r="R8799" s="64">
        <f t="shared" si="1651"/>
        <v>0.76938681377475016</v>
      </c>
      <c r="S8799" s="64">
        <f t="shared" si="1655"/>
        <v>1.7064131884170219E-4</v>
      </c>
    </row>
    <row r="8800" spans="1:19" x14ac:dyDescent="0.25">
      <c r="A8800" s="65">
        <v>8787</v>
      </c>
      <c r="B8800" s="35">
        <v>463477.48619705532</v>
      </c>
      <c r="C8800" s="35">
        <v>14460.812989863633</v>
      </c>
      <c r="D8800" s="35">
        <v>48451.222986651315</v>
      </c>
      <c r="E8800" s="35">
        <v>526389.52217357024</v>
      </c>
      <c r="F8800" s="64">
        <f t="shared" si="1644"/>
        <v>8787</v>
      </c>
      <c r="G8800" s="50">
        <f t="shared" si="1652"/>
        <v>0.87869999999991955</v>
      </c>
      <c r="H8800" s="64">
        <f t="shared" si="1645"/>
        <v>0.76955748470465579</v>
      </c>
      <c r="I8800" s="64">
        <f t="shared" si="1653"/>
        <v>1.7067092990563637E-4</v>
      </c>
      <c r="K8800" s="65">
        <v>8787</v>
      </c>
      <c r="L8800" s="35">
        <f t="shared" si="1646"/>
        <v>278086.49171823316</v>
      </c>
      <c r="M8800" s="35">
        <f t="shared" si="1647"/>
        <v>8676.4877939181788</v>
      </c>
      <c r="N8800" s="35">
        <f t="shared" si="1648"/>
        <v>43606.100687986182</v>
      </c>
      <c r="O8800" s="35">
        <f t="shared" si="1649"/>
        <v>330369.08020013751</v>
      </c>
      <c r="P8800" s="64">
        <f t="shared" si="1650"/>
        <v>8755</v>
      </c>
      <c r="Q8800" s="50">
        <f t="shared" si="1654"/>
        <v>0.87869999999991955</v>
      </c>
      <c r="R8800" s="64">
        <f t="shared" si="1651"/>
        <v>0.76955748470465579</v>
      </c>
      <c r="S8800" s="64">
        <f t="shared" si="1655"/>
        <v>1.7067092990563637E-4</v>
      </c>
    </row>
    <row r="8801" spans="1:19" x14ac:dyDescent="0.25">
      <c r="A8801" s="65">
        <v>8788</v>
      </c>
      <c r="B8801" s="35">
        <v>387485.16478297225</v>
      </c>
      <c r="C8801" s="35">
        <v>62175.800011554689</v>
      </c>
      <c r="D8801" s="35">
        <v>76846.685357404363</v>
      </c>
      <c r="E8801" s="35">
        <v>526507.65015193133</v>
      </c>
      <c r="F8801" s="64">
        <f t="shared" si="1644"/>
        <v>8788</v>
      </c>
      <c r="G8801" s="50">
        <f t="shared" si="1652"/>
        <v>0.87879999999991953</v>
      </c>
      <c r="H8801" s="64">
        <f t="shared" si="1645"/>
        <v>0.76972818525076347</v>
      </c>
      <c r="I8801" s="64">
        <f t="shared" si="1653"/>
        <v>1.707005461076827E-4</v>
      </c>
      <c r="K8801" s="65">
        <v>8788</v>
      </c>
      <c r="L8801" s="35">
        <f t="shared" si="1646"/>
        <v>232491.09886978334</v>
      </c>
      <c r="M8801" s="35">
        <f t="shared" si="1647"/>
        <v>37305.480006932812</v>
      </c>
      <c r="N8801" s="35">
        <f t="shared" si="1648"/>
        <v>69162.016821663929</v>
      </c>
      <c r="O8801" s="35">
        <f t="shared" si="1649"/>
        <v>338958.59569838009</v>
      </c>
      <c r="P8801" s="64">
        <f t="shared" si="1650"/>
        <v>8932</v>
      </c>
      <c r="Q8801" s="50">
        <f t="shared" si="1654"/>
        <v>0.87879999999991953</v>
      </c>
      <c r="R8801" s="64">
        <f t="shared" si="1651"/>
        <v>0.76972818525076347</v>
      </c>
      <c r="S8801" s="64">
        <f t="shared" si="1655"/>
        <v>1.707005461076827E-4</v>
      </c>
    </row>
    <row r="8802" spans="1:19" x14ac:dyDescent="0.25">
      <c r="A8802" s="65">
        <v>8789</v>
      </c>
      <c r="B8802" s="35">
        <v>331943.75994751061</v>
      </c>
      <c r="C8802" s="35">
        <v>153374.06893460549</v>
      </c>
      <c r="D8802" s="35">
        <v>41249.522765513131</v>
      </c>
      <c r="E8802" s="35">
        <v>526567.35164762929</v>
      </c>
      <c r="F8802" s="64">
        <f t="shared" si="1644"/>
        <v>8789</v>
      </c>
      <c r="G8802" s="50">
        <f t="shared" si="1652"/>
        <v>0.87889999999991952</v>
      </c>
      <c r="H8802" s="64">
        <f t="shared" si="1645"/>
        <v>0.76989891541821298</v>
      </c>
      <c r="I8802" s="64">
        <f t="shared" si="1653"/>
        <v>1.7073016744950653E-4</v>
      </c>
      <c r="K8802" s="65">
        <v>8789</v>
      </c>
      <c r="L8802" s="35">
        <f t="shared" si="1646"/>
        <v>199166.25596850636</v>
      </c>
      <c r="M8802" s="35">
        <f t="shared" si="1647"/>
        <v>92024.441360763289</v>
      </c>
      <c r="N8802" s="35">
        <f t="shared" si="1648"/>
        <v>37124.570488961821</v>
      </c>
      <c r="O8802" s="35">
        <f t="shared" si="1649"/>
        <v>328315.26781823148</v>
      </c>
      <c r="P8802" s="64">
        <f t="shared" si="1650"/>
        <v>8713</v>
      </c>
      <c r="Q8802" s="50">
        <f t="shared" si="1654"/>
        <v>0.87889999999991952</v>
      </c>
      <c r="R8802" s="64">
        <f t="shared" si="1651"/>
        <v>0.76989891541821298</v>
      </c>
      <c r="S8802" s="64">
        <f t="shared" si="1655"/>
        <v>1.7073016744950653E-4</v>
      </c>
    </row>
    <row r="8803" spans="1:19" x14ac:dyDescent="0.25">
      <c r="A8803" s="65">
        <v>8790</v>
      </c>
      <c r="B8803" s="35">
        <v>276866.53413156909</v>
      </c>
      <c r="C8803" s="35">
        <v>207557.9721950634</v>
      </c>
      <c r="D8803" s="35">
        <v>42144.40872897167</v>
      </c>
      <c r="E8803" s="35">
        <v>526568.91505560419</v>
      </c>
      <c r="F8803" s="64">
        <f t="shared" si="1644"/>
        <v>8790</v>
      </c>
      <c r="G8803" s="50">
        <f t="shared" si="1652"/>
        <v>0.87899999999991951</v>
      </c>
      <c r="H8803" s="64">
        <f t="shared" si="1645"/>
        <v>0.77006967521214342</v>
      </c>
      <c r="I8803" s="64">
        <f t="shared" si="1653"/>
        <v>1.7075979393044172E-4</v>
      </c>
      <c r="K8803" s="65">
        <v>8790</v>
      </c>
      <c r="L8803" s="35">
        <f t="shared" si="1646"/>
        <v>166119.92047894144</v>
      </c>
      <c r="M8803" s="35">
        <f t="shared" si="1647"/>
        <v>124534.78331703803</v>
      </c>
      <c r="N8803" s="35">
        <f t="shared" si="1648"/>
        <v>37929.967856074501</v>
      </c>
      <c r="O8803" s="35">
        <f t="shared" si="1649"/>
        <v>328584.67165205401</v>
      </c>
      <c r="P8803" s="64">
        <f t="shared" si="1650"/>
        <v>8718</v>
      </c>
      <c r="Q8803" s="50">
        <f t="shared" si="1654"/>
        <v>0.87899999999991951</v>
      </c>
      <c r="R8803" s="64">
        <f t="shared" si="1651"/>
        <v>0.77006967521214342</v>
      </c>
      <c r="S8803" s="64">
        <f t="shared" si="1655"/>
        <v>1.7075979393044172E-4</v>
      </c>
    </row>
    <row r="8804" spans="1:19" x14ac:dyDescent="0.25">
      <c r="A8804" s="65">
        <v>8791</v>
      </c>
      <c r="B8804" s="35">
        <v>185198.40584852785</v>
      </c>
      <c r="C8804" s="35">
        <v>286600.70392417139</v>
      </c>
      <c r="D8804" s="35">
        <v>54804.61806880324</v>
      </c>
      <c r="E8804" s="35">
        <v>526603.72784150252</v>
      </c>
      <c r="F8804" s="64">
        <f t="shared" si="1644"/>
        <v>8791</v>
      </c>
      <c r="G8804" s="50">
        <f t="shared" si="1652"/>
        <v>0.8790999999999195</v>
      </c>
      <c r="H8804" s="64">
        <f t="shared" si="1645"/>
        <v>0.77024046463769691</v>
      </c>
      <c r="I8804" s="64">
        <f t="shared" si="1653"/>
        <v>1.7078942555348586E-4</v>
      </c>
      <c r="K8804" s="65">
        <v>8791</v>
      </c>
      <c r="L8804" s="35">
        <f t="shared" si="1646"/>
        <v>111119.0435091167</v>
      </c>
      <c r="M8804" s="35">
        <f t="shared" si="1647"/>
        <v>171960.42235450284</v>
      </c>
      <c r="N8804" s="35">
        <f t="shared" si="1648"/>
        <v>49324.156261922915</v>
      </c>
      <c r="O8804" s="35">
        <f t="shared" si="1649"/>
        <v>332403.62212554243</v>
      </c>
      <c r="P8804" s="64">
        <f t="shared" si="1650"/>
        <v>8792</v>
      </c>
      <c r="Q8804" s="50">
        <f t="shared" si="1654"/>
        <v>0.8790999999999195</v>
      </c>
      <c r="R8804" s="64">
        <f t="shared" si="1651"/>
        <v>0.77024046463769691</v>
      </c>
      <c r="S8804" s="64">
        <f t="shared" si="1655"/>
        <v>1.7078942555348586E-4</v>
      </c>
    </row>
    <row r="8805" spans="1:19" x14ac:dyDescent="0.25">
      <c r="A8805" s="65">
        <v>8792</v>
      </c>
      <c r="B8805" s="35">
        <v>466039.47817770927</v>
      </c>
      <c r="C8805" s="35">
        <v>14033.753862509315</v>
      </c>
      <c r="D8805" s="35">
        <v>46544.370733794174</v>
      </c>
      <c r="E8805" s="35">
        <v>526617.60277401283</v>
      </c>
      <c r="F8805" s="64">
        <f t="shared" si="1644"/>
        <v>8792</v>
      </c>
      <c r="G8805" s="50">
        <f t="shared" si="1652"/>
        <v>0.87919999999991949</v>
      </c>
      <c r="H8805" s="64">
        <f t="shared" si="1645"/>
        <v>0.77041128370001499</v>
      </c>
      <c r="I8805" s="64">
        <f t="shared" si="1653"/>
        <v>1.7081906231808386E-4</v>
      </c>
      <c r="K8805" s="65">
        <v>8792</v>
      </c>
      <c r="L8805" s="35">
        <f t="shared" si="1646"/>
        <v>279623.68690662557</v>
      </c>
      <c r="M8805" s="35">
        <f t="shared" si="1647"/>
        <v>8420.2523175055885</v>
      </c>
      <c r="N8805" s="35">
        <f t="shared" si="1648"/>
        <v>41889.933660414761</v>
      </c>
      <c r="O8805" s="35">
        <f t="shared" si="1649"/>
        <v>329933.87288454594</v>
      </c>
      <c r="P8805" s="64">
        <f t="shared" si="1650"/>
        <v>8744</v>
      </c>
      <c r="Q8805" s="50">
        <f t="shared" si="1654"/>
        <v>0.87919999999991949</v>
      </c>
      <c r="R8805" s="64">
        <f t="shared" si="1651"/>
        <v>0.77041128370001499</v>
      </c>
      <c r="S8805" s="64">
        <f t="shared" si="1655"/>
        <v>1.7081906231808386E-4</v>
      </c>
    </row>
    <row r="8806" spans="1:19" x14ac:dyDescent="0.25">
      <c r="A8806" s="65">
        <v>8793</v>
      </c>
      <c r="B8806" s="35">
        <v>475629.66082743293</v>
      </c>
      <c r="C8806" s="35">
        <v>13509.271177035705</v>
      </c>
      <c r="D8806" s="35">
        <v>37560.985862020185</v>
      </c>
      <c r="E8806" s="35">
        <v>526699.9178664888</v>
      </c>
      <c r="F8806" s="64">
        <f t="shared" si="1644"/>
        <v>8793</v>
      </c>
      <c r="G8806" s="50">
        <f t="shared" si="1652"/>
        <v>0.87929999999991948</v>
      </c>
      <c r="H8806" s="64">
        <f t="shared" si="1645"/>
        <v>0.77058213240424023</v>
      </c>
      <c r="I8806" s="64">
        <f t="shared" si="1653"/>
        <v>1.708487042252349E-4</v>
      </c>
      <c r="K8806" s="65">
        <v>8793</v>
      </c>
      <c r="L8806" s="35">
        <f t="shared" si="1646"/>
        <v>285377.79649645975</v>
      </c>
      <c r="M8806" s="35">
        <f t="shared" si="1647"/>
        <v>8105.5627062214226</v>
      </c>
      <c r="N8806" s="35">
        <f t="shared" si="1648"/>
        <v>33804.887275818168</v>
      </c>
      <c r="O8806" s="35">
        <f t="shared" si="1649"/>
        <v>327288.24647849932</v>
      </c>
      <c r="P8806" s="64">
        <f t="shared" si="1650"/>
        <v>8691</v>
      </c>
      <c r="Q8806" s="50">
        <f t="shared" si="1654"/>
        <v>0.87929999999991948</v>
      </c>
      <c r="R8806" s="64">
        <f t="shared" si="1651"/>
        <v>0.77058213240424023</v>
      </c>
      <c r="S8806" s="64">
        <f t="shared" si="1655"/>
        <v>1.708487042252349E-4</v>
      </c>
    </row>
    <row r="8807" spans="1:19" x14ac:dyDescent="0.25">
      <c r="A8807" s="65">
        <v>8794</v>
      </c>
      <c r="B8807" s="35">
        <v>164863.65753655025</v>
      </c>
      <c r="C8807" s="35">
        <v>316167.18659006717</v>
      </c>
      <c r="D8807" s="35">
        <v>45761.75665794019</v>
      </c>
      <c r="E8807" s="35">
        <v>526792.60078455764</v>
      </c>
      <c r="F8807" s="64">
        <f t="shared" si="1644"/>
        <v>8794</v>
      </c>
      <c r="G8807" s="50">
        <f t="shared" si="1652"/>
        <v>0.87939999999991947</v>
      </c>
      <c r="H8807" s="64">
        <f t="shared" si="1645"/>
        <v>0.77075301075551639</v>
      </c>
      <c r="I8807" s="64">
        <f t="shared" si="1653"/>
        <v>1.7087835127616025E-4</v>
      </c>
      <c r="K8807" s="65">
        <v>8794</v>
      </c>
      <c r="L8807" s="35">
        <f t="shared" si="1646"/>
        <v>98918.194521930141</v>
      </c>
      <c r="M8807" s="35">
        <f t="shared" si="1647"/>
        <v>189700.31195404028</v>
      </c>
      <c r="N8807" s="35">
        <f t="shared" si="1648"/>
        <v>41185.58099214617</v>
      </c>
      <c r="O8807" s="35">
        <f t="shared" si="1649"/>
        <v>329804.0874681166</v>
      </c>
      <c r="P8807" s="64">
        <f t="shared" si="1650"/>
        <v>8741</v>
      </c>
      <c r="Q8807" s="50">
        <f t="shared" si="1654"/>
        <v>0.87939999999991947</v>
      </c>
      <c r="R8807" s="64">
        <f t="shared" si="1651"/>
        <v>0.77075301075551639</v>
      </c>
      <c r="S8807" s="64">
        <f t="shared" si="1655"/>
        <v>1.7087835127616025E-4</v>
      </c>
    </row>
    <row r="8808" spans="1:19" x14ac:dyDescent="0.25">
      <c r="A8808" s="65">
        <v>8795</v>
      </c>
      <c r="B8808" s="35">
        <v>447750.41497951752</v>
      </c>
      <c r="C8808" s="35">
        <v>27354.452046376711</v>
      </c>
      <c r="D8808" s="35">
        <v>51854.801709283376</v>
      </c>
      <c r="E8808" s="35">
        <v>526959.66873517761</v>
      </c>
      <c r="F8808" s="64">
        <f t="shared" si="1644"/>
        <v>8795</v>
      </c>
      <c r="G8808" s="50">
        <f t="shared" si="1652"/>
        <v>0.87949999999991946</v>
      </c>
      <c r="H8808" s="64">
        <f t="shared" si="1645"/>
        <v>0.77092391875898825</v>
      </c>
      <c r="I8808" s="64">
        <f t="shared" si="1653"/>
        <v>1.7090800347185908E-4</v>
      </c>
      <c r="K8808" s="65">
        <v>8795</v>
      </c>
      <c r="L8808" s="35">
        <f t="shared" si="1646"/>
        <v>268650.24898771051</v>
      </c>
      <c r="M8808" s="35">
        <f t="shared" si="1647"/>
        <v>16412.671227826027</v>
      </c>
      <c r="N8808" s="35">
        <f t="shared" si="1648"/>
        <v>46669.321538355041</v>
      </c>
      <c r="O8808" s="35">
        <f t="shared" si="1649"/>
        <v>331732.24175389158</v>
      </c>
      <c r="P8808" s="64">
        <f t="shared" si="1650"/>
        <v>8778</v>
      </c>
      <c r="Q8808" s="50">
        <f t="shared" si="1654"/>
        <v>0.87949999999991946</v>
      </c>
      <c r="R8808" s="64">
        <f t="shared" si="1651"/>
        <v>0.77092391875898825</v>
      </c>
      <c r="S8808" s="64">
        <f t="shared" si="1655"/>
        <v>1.7090800347185908E-4</v>
      </c>
    </row>
    <row r="8809" spans="1:19" x14ac:dyDescent="0.25">
      <c r="A8809" s="65">
        <v>8796</v>
      </c>
      <c r="B8809" s="35">
        <v>391701.45821591141</v>
      </c>
      <c r="C8809" s="35">
        <v>81311.019601783744</v>
      </c>
      <c r="D8809" s="35">
        <v>53995.063689734176</v>
      </c>
      <c r="E8809" s="35">
        <v>527007.54150742933</v>
      </c>
      <c r="F8809" s="64">
        <f t="shared" si="1644"/>
        <v>8796</v>
      </c>
      <c r="G8809" s="50">
        <f t="shared" si="1652"/>
        <v>0.87959999999991945</v>
      </c>
      <c r="H8809" s="64">
        <f t="shared" si="1645"/>
        <v>0.77109485641980136</v>
      </c>
      <c r="I8809" s="64">
        <f t="shared" si="1653"/>
        <v>1.7093766081310857E-4</v>
      </c>
      <c r="K8809" s="65">
        <v>8796</v>
      </c>
      <c r="L8809" s="35">
        <f t="shared" si="1646"/>
        <v>235020.87492954684</v>
      </c>
      <c r="M8809" s="35">
        <f t="shared" si="1647"/>
        <v>48786.611761070242</v>
      </c>
      <c r="N8809" s="35">
        <f t="shared" si="1648"/>
        <v>48595.557320760759</v>
      </c>
      <c r="O8809" s="35">
        <f t="shared" si="1649"/>
        <v>332403.04401137785</v>
      </c>
      <c r="P8809" s="64">
        <f t="shared" si="1650"/>
        <v>8790</v>
      </c>
      <c r="Q8809" s="50">
        <f t="shared" si="1654"/>
        <v>0.87959999999991945</v>
      </c>
      <c r="R8809" s="64">
        <f t="shared" si="1651"/>
        <v>0.77109485641980136</v>
      </c>
      <c r="S8809" s="64">
        <f t="shared" si="1655"/>
        <v>1.7093766081310857E-4</v>
      </c>
    </row>
    <row r="8810" spans="1:19" x14ac:dyDescent="0.25">
      <c r="A8810" s="65">
        <v>8797</v>
      </c>
      <c r="B8810" s="35">
        <v>388687.06344305858</v>
      </c>
      <c r="C8810" s="35">
        <v>62442.38833176114</v>
      </c>
      <c r="D8810" s="35">
        <v>75937.823799760896</v>
      </c>
      <c r="E8810" s="35">
        <v>527067.27557458053</v>
      </c>
      <c r="F8810" s="64">
        <f t="shared" si="1644"/>
        <v>8797</v>
      </c>
      <c r="G8810" s="50">
        <f t="shared" si="1652"/>
        <v>0.87969999999991944</v>
      </c>
      <c r="H8810" s="64">
        <f t="shared" si="1645"/>
        <v>0.77126582374310182</v>
      </c>
      <c r="I8810" s="64">
        <f t="shared" si="1653"/>
        <v>1.7096732330046382E-4</v>
      </c>
      <c r="K8810" s="65">
        <v>8797</v>
      </c>
      <c r="L8810" s="35">
        <f t="shared" si="1646"/>
        <v>233212.23806583515</v>
      </c>
      <c r="M8810" s="35">
        <f t="shared" si="1647"/>
        <v>37465.432999056684</v>
      </c>
      <c r="N8810" s="35">
        <f t="shared" si="1648"/>
        <v>68344.041419784815</v>
      </c>
      <c r="O8810" s="35">
        <f t="shared" si="1649"/>
        <v>339021.71248467668</v>
      </c>
      <c r="P8810" s="64">
        <f t="shared" si="1650"/>
        <v>8934</v>
      </c>
      <c r="Q8810" s="50">
        <f t="shared" si="1654"/>
        <v>0.87969999999991944</v>
      </c>
      <c r="R8810" s="64">
        <f t="shared" si="1651"/>
        <v>0.77126582374310182</v>
      </c>
      <c r="S8810" s="64">
        <f t="shared" si="1655"/>
        <v>1.7096732330046382E-4</v>
      </c>
    </row>
    <row r="8811" spans="1:19" x14ac:dyDescent="0.25">
      <c r="A8811" s="65">
        <v>8798</v>
      </c>
      <c r="B8811" s="35">
        <v>374624.9361735842</v>
      </c>
      <c r="C8811" s="35">
        <v>86860.353834539419</v>
      </c>
      <c r="D8811" s="35">
        <v>65613.657498246277</v>
      </c>
      <c r="E8811" s="35">
        <v>527098.94750636991</v>
      </c>
      <c r="F8811" s="64">
        <f t="shared" si="1644"/>
        <v>8798</v>
      </c>
      <c r="G8811" s="50">
        <f t="shared" si="1652"/>
        <v>0.87979999999991942</v>
      </c>
      <c r="H8811" s="64">
        <f t="shared" si="1645"/>
        <v>0.77143682073403697</v>
      </c>
      <c r="I8811" s="64">
        <f t="shared" si="1653"/>
        <v>1.7099699093514609E-4</v>
      </c>
      <c r="K8811" s="65">
        <v>8798</v>
      </c>
      <c r="L8811" s="35">
        <f t="shared" si="1646"/>
        <v>224774.96170415051</v>
      </c>
      <c r="M8811" s="35">
        <f t="shared" si="1647"/>
        <v>52116.212300723651</v>
      </c>
      <c r="N8811" s="35">
        <f t="shared" si="1648"/>
        <v>59052.291748421652</v>
      </c>
      <c r="O8811" s="35">
        <f t="shared" si="1649"/>
        <v>335943.46575329587</v>
      </c>
      <c r="P8811" s="64">
        <f t="shared" si="1650"/>
        <v>8869</v>
      </c>
      <c r="Q8811" s="50">
        <f t="shared" si="1654"/>
        <v>0.87979999999991942</v>
      </c>
      <c r="R8811" s="64">
        <f t="shared" si="1651"/>
        <v>0.77143682073403697</v>
      </c>
      <c r="S8811" s="64">
        <f t="shared" si="1655"/>
        <v>1.7099699093514609E-4</v>
      </c>
    </row>
    <row r="8812" spans="1:19" x14ac:dyDescent="0.25">
      <c r="A8812" s="65">
        <v>8799</v>
      </c>
      <c r="B8812" s="35">
        <v>350547.99088101363</v>
      </c>
      <c r="C8812" s="35">
        <v>98759.801638834964</v>
      </c>
      <c r="D8812" s="35">
        <v>77796.555424504651</v>
      </c>
      <c r="E8812" s="35">
        <v>527104.34794435324</v>
      </c>
      <c r="F8812" s="64">
        <f t="shared" si="1644"/>
        <v>8799</v>
      </c>
      <c r="G8812" s="50">
        <f t="shared" si="1652"/>
        <v>0.87989999999991941</v>
      </c>
      <c r="H8812" s="64">
        <f t="shared" si="1645"/>
        <v>0.77160784739775523</v>
      </c>
      <c r="I8812" s="64">
        <f t="shared" si="1653"/>
        <v>1.7102666371826558E-4</v>
      </c>
      <c r="K8812" s="65">
        <v>8799</v>
      </c>
      <c r="L8812" s="35">
        <f t="shared" si="1646"/>
        <v>210328.79452860818</v>
      </c>
      <c r="M8812" s="35">
        <f t="shared" si="1647"/>
        <v>59255.880983300973</v>
      </c>
      <c r="N8812" s="35">
        <f t="shared" si="1648"/>
        <v>70016.899882054189</v>
      </c>
      <c r="O8812" s="35">
        <f t="shared" si="1649"/>
        <v>339601.57539396337</v>
      </c>
      <c r="P8812" s="64">
        <f t="shared" si="1650"/>
        <v>8944</v>
      </c>
      <c r="Q8812" s="50">
        <f t="shared" si="1654"/>
        <v>0.87989999999991941</v>
      </c>
      <c r="R8812" s="64">
        <f t="shared" si="1651"/>
        <v>0.77160784739775523</v>
      </c>
      <c r="S8812" s="64">
        <f t="shared" si="1655"/>
        <v>1.7102666371826558E-4</v>
      </c>
    </row>
    <row r="8813" spans="1:19" x14ac:dyDescent="0.25">
      <c r="A8813" s="65">
        <v>8800</v>
      </c>
      <c r="B8813" s="35">
        <v>346458.49975061847</v>
      </c>
      <c r="C8813" s="35">
        <v>104862.38772648727</v>
      </c>
      <c r="D8813" s="35">
        <v>75783.725142393232</v>
      </c>
      <c r="E8813" s="35">
        <v>527104.61261949898</v>
      </c>
      <c r="F8813" s="64">
        <f t="shared" si="1644"/>
        <v>8800</v>
      </c>
      <c r="G8813" s="50">
        <f t="shared" si="1652"/>
        <v>0.8799999999999194</v>
      </c>
      <c r="H8813" s="64">
        <f t="shared" si="1645"/>
        <v>0.77177890373940561</v>
      </c>
      <c r="I8813" s="64">
        <f t="shared" si="1653"/>
        <v>1.7105634165037742E-4</v>
      </c>
      <c r="K8813" s="65">
        <v>8800</v>
      </c>
      <c r="L8813" s="35">
        <f t="shared" si="1646"/>
        <v>207875.09985037107</v>
      </c>
      <c r="M8813" s="35">
        <f t="shared" si="1647"/>
        <v>62917.432635892357</v>
      </c>
      <c r="N8813" s="35">
        <f t="shared" si="1648"/>
        <v>68205.352628153909</v>
      </c>
      <c r="O8813" s="35">
        <f t="shared" si="1649"/>
        <v>338997.88511441735</v>
      </c>
      <c r="P8813" s="64">
        <f t="shared" si="1650"/>
        <v>8933</v>
      </c>
      <c r="Q8813" s="50">
        <f t="shared" si="1654"/>
        <v>0.8799999999999194</v>
      </c>
      <c r="R8813" s="64">
        <f t="shared" si="1651"/>
        <v>0.77177890373940561</v>
      </c>
      <c r="S8813" s="64">
        <f t="shared" si="1655"/>
        <v>1.7105634165037742E-4</v>
      </c>
    </row>
    <row r="8814" spans="1:19" x14ac:dyDescent="0.25">
      <c r="A8814" s="65">
        <v>8801</v>
      </c>
      <c r="B8814" s="35">
        <v>220928.89967272431</v>
      </c>
      <c r="C8814" s="35">
        <v>261155.4561694843</v>
      </c>
      <c r="D8814" s="35">
        <v>45032.624511006754</v>
      </c>
      <c r="E8814" s="35">
        <v>527116.98035321536</v>
      </c>
      <c r="F8814" s="64">
        <f t="shared" si="1644"/>
        <v>8801</v>
      </c>
      <c r="G8814" s="50">
        <f t="shared" si="1652"/>
        <v>0.88009999999991939</v>
      </c>
      <c r="H8814" s="64">
        <f t="shared" si="1645"/>
        <v>0.77194998976413787</v>
      </c>
      <c r="I8814" s="64">
        <f t="shared" si="1653"/>
        <v>1.7108602473225876E-4</v>
      </c>
      <c r="K8814" s="65">
        <v>8801</v>
      </c>
      <c r="L8814" s="35">
        <f t="shared" si="1646"/>
        <v>132557.33980363459</v>
      </c>
      <c r="M8814" s="35">
        <f t="shared" si="1647"/>
        <v>156693.27370169057</v>
      </c>
      <c r="N8814" s="35">
        <f t="shared" si="1648"/>
        <v>40529.362059906081</v>
      </c>
      <c r="O8814" s="35">
        <f t="shared" si="1649"/>
        <v>329779.97556523123</v>
      </c>
      <c r="P8814" s="64">
        <f t="shared" si="1650"/>
        <v>8740</v>
      </c>
      <c r="Q8814" s="50">
        <f t="shared" si="1654"/>
        <v>0.88009999999991939</v>
      </c>
      <c r="R8814" s="64">
        <f t="shared" si="1651"/>
        <v>0.77194998976413787</v>
      </c>
      <c r="S8814" s="64">
        <f t="shared" si="1655"/>
        <v>1.7108602473225876E-4</v>
      </c>
    </row>
    <row r="8815" spans="1:19" x14ac:dyDescent="0.25">
      <c r="A8815" s="65">
        <v>8802</v>
      </c>
      <c r="B8815" s="35">
        <v>307469.02132279245</v>
      </c>
      <c r="C8815" s="35">
        <v>168240.65824359906</v>
      </c>
      <c r="D8815" s="35">
        <v>51460.25122037025</v>
      </c>
      <c r="E8815" s="35">
        <v>527169.9307867618</v>
      </c>
      <c r="F8815" s="64">
        <f t="shared" si="1644"/>
        <v>8802</v>
      </c>
      <c r="G8815" s="50">
        <f t="shared" si="1652"/>
        <v>0.88019999999991938</v>
      </c>
      <c r="H8815" s="64">
        <f t="shared" si="1645"/>
        <v>0.77212110547710289</v>
      </c>
      <c r="I8815" s="64">
        <f t="shared" si="1653"/>
        <v>1.7111571296501982E-4</v>
      </c>
      <c r="K8815" s="65">
        <v>8802</v>
      </c>
      <c r="L8815" s="35">
        <f t="shared" si="1646"/>
        <v>184481.41279367547</v>
      </c>
      <c r="M8815" s="35">
        <f t="shared" si="1647"/>
        <v>100944.39494615943</v>
      </c>
      <c r="N8815" s="35">
        <f t="shared" si="1648"/>
        <v>46314.226098333223</v>
      </c>
      <c r="O8815" s="35">
        <f t="shared" si="1649"/>
        <v>331740.03383816814</v>
      </c>
      <c r="P8815" s="64">
        <f t="shared" si="1650"/>
        <v>8779</v>
      </c>
      <c r="Q8815" s="50">
        <f t="shared" si="1654"/>
        <v>0.88019999999991938</v>
      </c>
      <c r="R8815" s="64">
        <f t="shared" si="1651"/>
        <v>0.77212110547710289</v>
      </c>
      <c r="S8815" s="64">
        <f t="shared" si="1655"/>
        <v>1.7111571296501982E-4</v>
      </c>
    </row>
    <row r="8816" spans="1:19" x14ac:dyDescent="0.25">
      <c r="A8816" s="65">
        <v>8803</v>
      </c>
      <c r="B8816" s="35">
        <v>300185.84018141421</v>
      </c>
      <c r="C8816" s="35">
        <v>181297.68149868105</v>
      </c>
      <c r="D8816" s="35">
        <v>45695.294143754669</v>
      </c>
      <c r="E8816" s="35">
        <v>527178.81582384987</v>
      </c>
      <c r="F8816" s="64">
        <f t="shared" si="1644"/>
        <v>8803</v>
      </c>
      <c r="G8816" s="50">
        <f t="shared" si="1652"/>
        <v>0.88029999999991937</v>
      </c>
      <c r="H8816" s="64">
        <f t="shared" si="1645"/>
        <v>0.77229225088345232</v>
      </c>
      <c r="I8816" s="64">
        <f t="shared" si="1653"/>
        <v>1.7114540634943776E-4</v>
      </c>
      <c r="K8816" s="65">
        <v>8803</v>
      </c>
      <c r="L8816" s="35">
        <f t="shared" si="1646"/>
        <v>180111.50410884852</v>
      </c>
      <c r="M8816" s="35">
        <f t="shared" si="1647"/>
        <v>108778.60889920863</v>
      </c>
      <c r="N8816" s="35">
        <f t="shared" si="1648"/>
        <v>41125.764729379203</v>
      </c>
      <c r="O8816" s="35">
        <f t="shared" si="1649"/>
        <v>330015.87773743633</v>
      </c>
      <c r="P8816" s="64">
        <f t="shared" si="1650"/>
        <v>8748</v>
      </c>
      <c r="Q8816" s="50">
        <f t="shared" si="1654"/>
        <v>0.88029999999991937</v>
      </c>
      <c r="R8816" s="64">
        <f t="shared" si="1651"/>
        <v>0.77229225088345232</v>
      </c>
      <c r="S8816" s="64">
        <f t="shared" si="1655"/>
        <v>1.7114540634943776E-4</v>
      </c>
    </row>
    <row r="8817" spans="1:19" x14ac:dyDescent="0.25">
      <c r="A8817" s="65">
        <v>8804</v>
      </c>
      <c r="B8817" s="35">
        <v>329440.54278034403</v>
      </c>
      <c r="C8817" s="35">
        <v>151270.5180112322</v>
      </c>
      <c r="D8817" s="35">
        <v>46514.810579894154</v>
      </c>
      <c r="E8817" s="35">
        <v>527225.87137147039</v>
      </c>
      <c r="F8817" s="64">
        <f t="shared" si="1644"/>
        <v>8804</v>
      </c>
      <c r="G8817" s="50">
        <f t="shared" si="1652"/>
        <v>0.88039999999991936</v>
      </c>
      <c r="H8817" s="64">
        <f t="shared" si="1645"/>
        <v>0.77246342598833906</v>
      </c>
      <c r="I8817" s="64">
        <f t="shared" si="1653"/>
        <v>1.7117510488673382E-4</v>
      </c>
      <c r="K8817" s="65">
        <v>8804</v>
      </c>
      <c r="L8817" s="35">
        <f t="shared" si="1646"/>
        <v>197664.32566820641</v>
      </c>
      <c r="M8817" s="35">
        <f t="shared" si="1647"/>
        <v>90762.310806739319</v>
      </c>
      <c r="N8817" s="35">
        <f t="shared" si="1648"/>
        <v>41863.329521904743</v>
      </c>
      <c r="O8817" s="35">
        <f t="shared" si="1649"/>
        <v>330289.96599685046</v>
      </c>
      <c r="P8817" s="64">
        <f t="shared" si="1650"/>
        <v>8752</v>
      </c>
      <c r="Q8817" s="50">
        <f t="shared" si="1654"/>
        <v>0.88039999999991936</v>
      </c>
      <c r="R8817" s="64">
        <f t="shared" si="1651"/>
        <v>0.77246342598833906</v>
      </c>
      <c r="S8817" s="64">
        <f t="shared" si="1655"/>
        <v>1.7117510488673382E-4</v>
      </c>
    </row>
    <row r="8818" spans="1:19" x14ac:dyDescent="0.25">
      <c r="A8818" s="65">
        <v>8805</v>
      </c>
      <c r="B8818" s="35">
        <v>285434.33025213197</v>
      </c>
      <c r="C8818" s="35">
        <v>199004.7313747179</v>
      </c>
      <c r="D8818" s="35">
        <v>42947.17793214407</v>
      </c>
      <c r="E8818" s="35">
        <v>527386.23955899396</v>
      </c>
      <c r="F8818" s="64">
        <f t="shared" si="1644"/>
        <v>8805</v>
      </c>
      <c r="G8818" s="50">
        <f t="shared" si="1652"/>
        <v>0.88049999999991935</v>
      </c>
      <c r="H8818" s="64">
        <f t="shared" si="1645"/>
        <v>0.77263463079691652</v>
      </c>
      <c r="I8818" s="64">
        <f t="shared" si="1653"/>
        <v>1.7120480857746312E-4</v>
      </c>
      <c r="K8818" s="65">
        <v>8805</v>
      </c>
      <c r="L8818" s="35">
        <f t="shared" si="1646"/>
        <v>171260.59815127918</v>
      </c>
      <c r="M8818" s="35">
        <f t="shared" si="1647"/>
        <v>119402.83882483073</v>
      </c>
      <c r="N8818" s="35">
        <f t="shared" si="1648"/>
        <v>38652.460138929666</v>
      </c>
      <c r="O8818" s="35">
        <f t="shared" si="1649"/>
        <v>329315.89711503958</v>
      </c>
      <c r="P8818" s="64">
        <f t="shared" si="1650"/>
        <v>8732</v>
      </c>
      <c r="Q8818" s="50">
        <f t="shared" si="1654"/>
        <v>0.88049999999991935</v>
      </c>
      <c r="R8818" s="64">
        <f t="shared" si="1651"/>
        <v>0.77263463079691652</v>
      </c>
      <c r="S8818" s="64">
        <f t="shared" si="1655"/>
        <v>1.7120480857746312E-4</v>
      </c>
    </row>
    <row r="8819" spans="1:19" x14ac:dyDescent="0.25">
      <c r="A8819" s="65">
        <v>8806</v>
      </c>
      <c r="B8819" s="35">
        <v>344790.02677826281</v>
      </c>
      <c r="C8819" s="35">
        <v>128447.57220288065</v>
      </c>
      <c r="D8819" s="35">
        <v>54322.572911687806</v>
      </c>
      <c r="E8819" s="35">
        <v>527560.17189283122</v>
      </c>
      <c r="F8819" s="64">
        <f t="shared" si="1644"/>
        <v>8806</v>
      </c>
      <c r="G8819" s="50">
        <f t="shared" si="1652"/>
        <v>0.88059999999991934</v>
      </c>
      <c r="H8819" s="64">
        <f t="shared" si="1645"/>
        <v>0.77280586531433915</v>
      </c>
      <c r="I8819" s="64">
        <f t="shared" si="1653"/>
        <v>1.7123451742262485E-4</v>
      </c>
      <c r="K8819" s="65">
        <v>8806</v>
      </c>
      <c r="L8819" s="35">
        <f t="shared" si="1646"/>
        <v>206874.01606695767</v>
      </c>
      <c r="M8819" s="35">
        <f t="shared" si="1647"/>
        <v>77068.543321728386</v>
      </c>
      <c r="N8819" s="35">
        <f t="shared" si="1648"/>
        <v>48890.315620519024</v>
      </c>
      <c r="O8819" s="35">
        <f t="shared" si="1649"/>
        <v>332832.87500920513</v>
      </c>
      <c r="P8819" s="64">
        <f t="shared" si="1650"/>
        <v>8801</v>
      </c>
      <c r="Q8819" s="50">
        <f t="shared" si="1654"/>
        <v>0.88059999999991934</v>
      </c>
      <c r="R8819" s="64">
        <f t="shared" si="1651"/>
        <v>0.77280586531433915</v>
      </c>
      <c r="S8819" s="64">
        <f t="shared" si="1655"/>
        <v>1.7123451742262485E-4</v>
      </c>
    </row>
    <row r="8820" spans="1:19" x14ac:dyDescent="0.25">
      <c r="A8820" s="65">
        <v>8807</v>
      </c>
      <c r="B8820" s="35">
        <v>263952.25856426271</v>
      </c>
      <c r="C8820" s="35">
        <v>204375.10213391768</v>
      </c>
      <c r="D8820" s="35">
        <v>59296.848338876218</v>
      </c>
      <c r="E8820" s="35">
        <v>527624.20903705666</v>
      </c>
      <c r="F8820" s="64">
        <f t="shared" si="1644"/>
        <v>8807</v>
      </c>
      <c r="G8820" s="50">
        <f t="shared" si="1652"/>
        <v>0.88069999999991933</v>
      </c>
      <c r="H8820" s="64">
        <f t="shared" si="1645"/>
        <v>0.77297712954576203</v>
      </c>
      <c r="I8820" s="64">
        <f t="shared" si="1653"/>
        <v>1.7126423142288516E-4</v>
      </c>
      <c r="K8820" s="65">
        <v>8807</v>
      </c>
      <c r="L8820" s="35">
        <f t="shared" si="1646"/>
        <v>158371.35513855761</v>
      </c>
      <c r="M8820" s="35">
        <f t="shared" si="1647"/>
        <v>122625.06128035061</v>
      </c>
      <c r="N8820" s="35">
        <f t="shared" si="1648"/>
        <v>53367.163504988595</v>
      </c>
      <c r="O8820" s="35">
        <f t="shared" si="1649"/>
        <v>334363.57992389682</v>
      </c>
      <c r="P8820" s="64">
        <f t="shared" si="1650"/>
        <v>8835</v>
      </c>
      <c r="Q8820" s="50">
        <f t="shared" si="1654"/>
        <v>0.88069999999991933</v>
      </c>
      <c r="R8820" s="64">
        <f t="shared" si="1651"/>
        <v>0.77297712954576203</v>
      </c>
      <c r="S8820" s="64">
        <f t="shared" si="1655"/>
        <v>1.7126423142288516E-4</v>
      </c>
    </row>
    <row r="8821" spans="1:19" x14ac:dyDescent="0.25">
      <c r="A8821" s="65">
        <v>8808</v>
      </c>
      <c r="B8821" s="35">
        <v>269384.99767699465</v>
      </c>
      <c r="C8821" s="35">
        <v>200696.30959311791</v>
      </c>
      <c r="D8821" s="35">
        <v>57573.050272825305</v>
      </c>
      <c r="E8821" s="35">
        <v>527654.35754293785</v>
      </c>
      <c r="F8821" s="64">
        <f t="shared" si="1644"/>
        <v>8808</v>
      </c>
      <c r="G8821" s="50">
        <f t="shared" si="1652"/>
        <v>0.88079999999991931</v>
      </c>
      <c r="H8821" s="64">
        <f t="shared" si="1645"/>
        <v>0.77314842349634172</v>
      </c>
      <c r="I8821" s="64">
        <f t="shared" si="1653"/>
        <v>1.7129395057968733E-4</v>
      </c>
      <c r="K8821" s="65">
        <v>8808</v>
      </c>
      <c r="L8821" s="35">
        <f t="shared" si="1646"/>
        <v>161630.99860619678</v>
      </c>
      <c r="M8821" s="35">
        <f t="shared" si="1647"/>
        <v>120417.78575587075</v>
      </c>
      <c r="N8821" s="35">
        <f t="shared" si="1648"/>
        <v>51815.745245542777</v>
      </c>
      <c r="O8821" s="35">
        <f t="shared" si="1649"/>
        <v>333864.52960761031</v>
      </c>
      <c r="P8821" s="64">
        <f t="shared" si="1650"/>
        <v>8826</v>
      </c>
      <c r="Q8821" s="50">
        <f t="shared" si="1654"/>
        <v>0.88079999999991931</v>
      </c>
      <c r="R8821" s="64">
        <f t="shared" si="1651"/>
        <v>0.77314842349634172</v>
      </c>
      <c r="S8821" s="64">
        <f t="shared" si="1655"/>
        <v>1.7129395057968733E-4</v>
      </c>
    </row>
    <row r="8822" spans="1:19" x14ac:dyDescent="0.25">
      <c r="A8822" s="65">
        <v>8809</v>
      </c>
      <c r="B8822" s="35">
        <v>194548.78272069735</v>
      </c>
      <c r="C8822" s="35">
        <v>286024.83212727652</v>
      </c>
      <c r="D8822" s="35">
        <v>47308.653994309119</v>
      </c>
      <c r="E8822" s="35">
        <v>527882.26884228294</v>
      </c>
      <c r="F8822" s="64">
        <f t="shared" si="1644"/>
        <v>8809</v>
      </c>
      <c r="G8822" s="50">
        <f t="shared" si="1652"/>
        <v>0.8808999999999193</v>
      </c>
      <c r="H8822" s="64">
        <f t="shared" si="1645"/>
        <v>0.77331974717123531</v>
      </c>
      <c r="I8822" s="64">
        <f t="shared" si="1653"/>
        <v>1.7132367489358646E-4</v>
      </c>
      <c r="K8822" s="65">
        <v>8809</v>
      </c>
      <c r="L8822" s="35">
        <f t="shared" si="1646"/>
        <v>116729.26963241841</v>
      </c>
      <c r="M8822" s="35">
        <f t="shared" si="1647"/>
        <v>171614.8992763659</v>
      </c>
      <c r="N8822" s="35">
        <f t="shared" si="1648"/>
        <v>42577.788594878206</v>
      </c>
      <c r="O8822" s="35">
        <f t="shared" si="1649"/>
        <v>330921.9575036625</v>
      </c>
      <c r="P8822" s="64">
        <f t="shared" si="1650"/>
        <v>8763</v>
      </c>
      <c r="Q8822" s="50">
        <f t="shared" si="1654"/>
        <v>0.8808999999999193</v>
      </c>
      <c r="R8822" s="64">
        <f t="shared" si="1651"/>
        <v>0.77331974717123531</v>
      </c>
      <c r="S8822" s="64">
        <f t="shared" si="1655"/>
        <v>1.7132367489358646E-4</v>
      </c>
    </row>
    <row r="8823" spans="1:19" x14ac:dyDescent="0.25">
      <c r="A8823" s="65">
        <v>8810</v>
      </c>
      <c r="B8823" s="35">
        <v>440600.53737785318</v>
      </c>
      <c r="C8823" s="35">
        <v>37604.813571677587</v>
      </c>
      <c r="D8823" s="35">
        <v>49711.262350518373</v>
      </c>
      <c r="E8823" s="35">
        <v>527916.61330004921</v>
      </c>
      <c r="F8823" s="64">
        <f t="shared" si="1644"/>
        <v>8810</v>
      </c>
      <c r="G8823" s="50">
        <f t="shared" si="1652"/>
        <v>0.88099999999991929</v>
      </c>
      <c r="H8823" s="64">
        <f t="shared" si="1645"/>
        <v>0.77349110057560067</v>
      </c>
      <c r="I8823" s="64">
        <f t="shared" si="1653"/>
        <v>1.7135340436535973E-4</v>
      </c>
      <c r="K8823" s="65">
        <v>8810</v>
      </c>
      <c r="L8823" s="35">
        <f t="shared" si="1646"/>
        <v>264360.32242671191</v>
      </c>
      <c r="M8823" s="35">
        <f t="shared" si="1647"/>
        <v>22562.888143006552</v>
      </c>
      <c r="N8823" s="35">
        <f t="shared" si="1648"/>
        <v>44740.136115466536</v>
      </c>
      <c r="O8823" s="35">
        <f t="shared" si="1649"/>
        <v>331663.34668518498</v>
      </c>
      <c r="P8823" s="64">
        <f t="shared" si="1650"/>
        <v>8777</v>
      </c>
      <c r="Q8823" s="50">
        <f t="shared" si="1654"/>
        <v>0.88099999999991929</v>
      </c>
      <c r="R8823" s="64">
        <f t="shared" si="1651"/>
        <v>0.77349110057560067</v>
      </c>
      <c r="S8823" s="64">
        <f t="shared" si="1655"/>
        <v>1.7135340436535973E-4</v>
      </c>
    </row>
    <row r="8824" spans="1:19" x14ac:dyDescent="0.25">
      <c r="A8824" s="65">
        <v>8811</v>
      </c>
      <c r="B8824" s="35">
        <v>358722.78484487627</v>
      </c>
      <c r="C8824" s="35">
        <v>111095.44671963117</v>
      </c>
      <c r="D8824" s="35">
        <v>58182.764481668914</v>
      </c>
      <c r="E8824" s="35">
        <v>528000.99604617641</v>
      </c>
      <c r="F8824" s="64">
        <f t="shared" si="1644"/>
        <v>8811</v>
      </c>
      <c r="G8824" s="50">
        <f t="shared" si="1652"/>
        <v>0.88109999999991928</v>
      </c>
      <c r="H8824" s="64">
        <f t="shared" si="1645"/>
        <v>0.77366248371459645</v>
      </c>
      <c r="I8824" s="64">
        <f t="shared" si="1653"/>
        <v>1.7138313899578428E-4</v>
      </c>
      <c r="K8824" s="65">
        <v>8811</v>
      </c>
      <c r="L8824" s="35">
        <f t="shared" si="1646"/>
        <v>215233.67090692575</v>
      </c>
      <c r="M8824" s="35">
        <f t="shared" si="1647"/>
        <v>66657.268031778702</v>
      </c>
      <c r="N8824" s="35">
        <f t="shared" si="1648"/>
        <v>52364.488033502021</v>
      </c>
      <c r="O8824" s="35">
        <f t="shared" si="1649"/>
        <v>334255.42697220645</v>
      </c>
      <c r="P8824" s="64">
        <f t="shared" si="1650"/>
        <v>8832</v>
      </c>
      <c r="Q8824" s="50">
        <f t="shared" si="1654"/>
        <v>0.88109999999991928</v>
      </c>
      <c r="R8824" s="64">
        <f t="shared" si="1651"/>
        <v>0.77366248371459645</v>
      </c>
      <c r="S8824" s="64">
        <f t="shared" si="1655"/>
        <v>1.7138313899578428E-4</v>
      </c>
    </row>
    <row r="8825" spans="1:19" x14ac:dyDescent="0.25">
      <c r="A8825" s="65">
        <v>8812</v>
      </c>
      <c r="B8825" s="35">
        <v>370753.14824041724</v>
      </c>
      <c r="C8825" s="35">
        <v>80976.115954252135</v>
      </c>
      <c r="D8825" s="35">
        <v>76300.657150826475</v>
      </c>
      <c r="E8825" s="35">
        <v>528029.92134549585</v>
      </c>
      <c r="F8825" s="64">
        <f t="shared" si="1644"/>
        <v>8812</v>
      </c>
      <c r="G8825" s="50">
        <f t="shared" si="1652"/>
        <v>0.88119999999991927</v>
      </c>
      <c r="H8825" s="64">
        <f t="shared" si="1645"/>
        <v>0.77383389659338297</v>
      </c>
      <c r="I8825" s="64">
        <f t="shared" si="1653"/>
        <v>1.7141287878652545E-4</v>
      </c>
      <c r="K8825" s="65">
        <v>8812</v>
      </c>
      <c r="L8825" s="35">
        <f t="shared" si="1646"/>
        <v>222451.88894425033</v>
      </c>
      <c r="M8825" s="35">
        <f t="shared" si="1647"/>
        <v>48585.669572551276</v>
      </c>
      <c r="N8825" s="35">
        <f t="shared" si="1648"/>
        <v>68670.591435743831</v>
      </c>
      <c r="O8825" s="35">
        <f t="shared" si="1649"/>
        <v>339708.14995254547</v>
      </c>
      <c r="P8825" s="64">
        <f t="shared" si="1650"/>
        <v>8947</v>
      </c>
      <c r="Q8825" s="50">
        <f t="shared" si="1654"/>
        <v>0.88119999999991927</v>
      </c>
      <c r="R8825" s="64">
        <f t="shared" si="1651"/>
        <v>0.77383389659338297</v>
      </c>
      <c r="S8825" s="64">
        <f t="shared" si="1655"/>
        <v>1.7141287878652545E-4</v>
      </c>
    </row>
    <row r="8826" spans="1:19" x14ac:dyDescent="0.25">
      <c r="A8826" s="65">
        <v>8813</v>
      </c>
      <c r="B8826" s="35">
        <v>405223.06180903915</v>
      </c>
      <c r="C8826" s="35">
        <v>69657.446792271643</v>
      </c>
      <c r="D8826" s="35">
        <v>53174.486967042874</v>
      </c>
      <c r="E8826" s="35">
        <v>528054.99556835368</v>
      </c>
      <c r="F8826" s="64">
        <f t="shared" si="1644"/>
        <v>8813</v>
      </c>
      <c r="G8826" s="50">
        <f t="shared" si="1652"/>
        <v>0.88129999999991926</v>
      </c>
      <c r="H8826" s="64">
        <f t="shared" si="1645"/>
        <v>0.77400533921712078</v>
      </c>
      <c r="I8826" s="64">
        <f t="shared" si="1653"/>
        <v>1.7144262373780528E-4</v>
      </c>
      <c r="K8826" s="65">
        <v>8813</v>
      </c>
      <c r="L8826" s="35">
        <f t="shared" si="1646"/>
        <v>243133.83708542347</v>
      </c>
      <c r="M8826" s="35">
        <f t="shared" si="1647"/>
        <v>41794.468075362987</v>
      </c>
      <c r="N8826" s="35">
        <f t="shared" si="1648"/>
        <v>47857.038270338591</v>
      </c>
      <c r="O8826" s="35">
        <f t="shared" si="1649"/>
        <v>332785.34343112505</v>
      </c>
      <c r="P8826" s="64">
        <f t="shared" si="1650"/>
        <v>8799</v>
      </c>
      <c r="Q8826" s="50">
        <f t="shared" si="1654"/>
        <v>0.88129999999991926</v>
      </c>
      <c r="R8826" s="64">
        <f t="shared" si="1651"/>
        <v>0.77400533921712078</v>
      </c>
      <c r="S8826" s="64">
        <f t="shared" si="1655"/>
        <v>1.7144262373780528E-4</v>
      </c>
    </row>
    <row r="8827" spans="1:19" x14ac:dyDescent="0.25">
      <c r="A8827" s="65">
        <v>8814</v>
      </c>
      <c r="B8827" s="35">
        <v>244159.83085183939</v>
      </c>
      <c r="C8827" s="35">
        <v>239238.49091373559</v>
      </c>
      <c r="D8827" s="35">
        <v>45021.768898325347</v>
      </c>
      <c r="E8827" s="35">
        <v>528420.09066390037</v>
      </c>
      <c r="F8827" s="64">
        <f t="shared" si="1644"/>
        <v>8814</v>
      </c>
      <c r="G8827" s="50">
        <f t="shared" si="1652"/>
        <v>0.88139999999991925</v>
      </c>
      <c r="H8827" s="64">
        <f t="shared" si="1645"/>
        <v>0.77417681159097096</v>
      </c>
      <c r="I8827" s="64">
        <f t="shared" si="1653"/>
        <v>1.7147237385017888E-4</v>
      </c>
      <c r="K8827" s="65">
        <v>8814</v>
      </c>
      <c r="L8827" s="35">
        <f t="shared" si="1646"/>
        <v>146495.89851110362</v>
      </c>
      <c r="M8827" s="35">
        <f t="shared" si="1647"/>
        <v>143543.09454824135</v>
      </c>
      <c r="N8827" s="35">
        <f t="shared" si="1648"/>
        <v>40519.592008492815</v>
      </c>
      <c r="O8827" s="35">
        <f t="shared" si="1649"/>
        <v>330558.58506783773</v>
      </c>
      <c r="P8827" s="64">
        <f t="shared" si="1650"/>
        <v>8760</v>
      </c>
      <c r="Q8827" s="50">
        <f t="shared" si="1654"/>
        <v>0.88139999999991925</v>
      </c>
      <c r="R8827" s="64">
        <f t="shared" si="1651"/>
        <v>0.77417681159097096</v>
      </c>
      <c r="S8827" s="64">
        <f t="shared" si="1655"/>
        <v>1.7147237385017888E-4</v>
      </c>
    </row>
    <row r="8828" spans="1:19" x14ac:dyDescent="0.25">
      <c r="A8828" s="65">
        <v>8815</v>
      </c>
      <c r="B8828" s="35">
        <v>308440.35638993816</v>
      </c>
      <c r="C8828" s="35">
        <v>159975.22663106292</v>
      </c>
      <c r="D8828" s="35">
        <v>60101.253180564541</v>
      </c>
      <c r="E8828" s="35">
        <v>528516.83620156557</v>
      </c>
      <c r="F8828" s="64">
        <f t="shared" si="1644"/>
        <v>8815</v>
      </c>
      <c r="G8828" s="50">
        <f t="shared" si="1652"/>
        <v>0.88149999999991924</v>
      </c>
      <c r="H8828" s="64">
        <f t="shared" si="1645"/>
        <v>0.77434831372009649</v>
      </c>
      <c r="I8828" s="64">
        <f t="shared" si="1653"/>
        <v>1.7150212912553364E-4</v>
      </c>
      <c r="K8828" s="65">
        <v>8815</v>
      </c>
      <c r="L8828" s="35">
        <f t="shared" si="1646"/>
        <v>185064.21383396289</v>
      </c>
      <c r="M8828" s="35">
        <f t="shared" si="1647"/>
        <v>95985.135978637743</v>
      </c>
      <c r="N8828" s="35">
        <f t="shared" si="1648"/>
        <v>54091.127862508089</v>
      </c>
      <c r="O8828" s="35">
        <f t="shared" si="1649"/>
        <v>335140.4776751087</v>
      </c>
      <c r="P8828" s="64">
        <f t="shared" si="1650"/>
        <v>8844</v>
      </c>
      <c r="Q8828" s="50">
        <f t="shared" si="1654"/>
        <v>0.88149999999991924</v>
      </c>
      <c r="R8828" s="64">
        <f t="shared" si="1651"/>
        <v>0.77434831372009649</v>
      </c>
      <c r="S8828" s="64">
        <f t="shared" si="1655"/>
        <v>1.7150212912553364E-4</v>
      </c>
    </row>
    <row r="8829" spans="1:19" x14ac:dyDescent="0.25">
      <c r="A8829" s="65">
        <v>8816</v>
      </c>
      <c r="B8829" s="35">
        <v>104981.6282282625</v>
      </c>
      <c r="C8829" s="35">
        <v>350021.73269375612</v>
      </c>
      <c r="D8829" s="35">
        <v>73542.080156789016</v>
      </c>
      <c r="E8829" s="35">
        <v>528545.44107880769</v>
      </c>
      <c r="F8829" s="64">
        <f t="shared" si="1644"/>
        <v>8816</v>
      </c>
      <c r="G8829" s="50">
        <f t="shared" si="1652"/>
        <v>0.88159999999991923</v>
      </c>
      <c r="H8829" s="64">
        <f t="shared" si="1645"/>
        <v>0.77451984560966081</v>
      </c>
      <c r="I8829" s="64">
        <f t="shared" si="1653"/>
        <v>1.7153188956431364E-4</v>
      </c>
      <c r="K8829" s="65">
        <v>8816</v>
      </c>
      <c r="L8829" s="35">
        <f t="shared" si="1646"/>
        <v>62988.976936957501</v>
      </c>
      <c r="M8829" s="35">
        <f t="shared" si="1647"/>
        <v>210013.03961625366</v>
      </c>
      <c r="N8829" s="35">
        <f t="shared" si="1648"/>
        <v>66187.872141110114</v>
      </c>
      <c r="O8829" s="35">
        <f t="shared" si="1649"/>
        <v>339189.88869432127</v>
      </c>
      <c r="P8829" s="64">
        <f t="shared" si="1650"/>
        <v>8939</v>
      </c>
      <c r="Q8829" s="50">
        <f t="shared" si="1654"/>
        <v>0.88159999999991923</v>
      </c>
      <c r="R8829" s="64">
        <f t="shared" si="1651"/>
        <v>0.77451984560966081</v>
      </c>
      <c r="S8829" s="64">
        <f t="shared" si="1655"/>
        <v>1.7153188956431364E-4</v>
      </c>
    </row>
    <row r="8830" spans="1:19" x14ac:dyDescent="0.25">
      <c r="A8830" s="65">
        <v>8817</v>
      </c>
      <c r="B8830" s="35">
        <v>404478.21308200306</v>
      </c>
      <c r="C8830" s="35">
        <v>81409.162471042888</v>
      </c>
      <c r="D8830" s="35">
        <v>42720.306920154973</v>
      </c>
      <c r="E8830" s="35">
        <v>528607.68247320096</v>
      </c>
      <c r="F8830" s="64">
        <f t="shared" si="1644"/>
        <v>8817</v>
      </c>
      <c r="G8830" s="50">
        <f t="shared" si="1652"/>
        <v>0.88169999999991922</v>
      </c>
      <c r="H8830" s="64">
        <f t="shared" si="1645"/>
        <v>0.77469140726482799</v>
      </c>
      <c r="I8830" s="64">
        <f t="shared" si="1653"/>
        <v>1.7156165516718502E-4</v>
      </c>
      <c r="K8830" s="65">
        <v>8817</v>
      </c>
      <c r="L8830" s="35">
        <f t="shared" si="1646"/>
        <v>242686.92784920183</v>
      </c>
      <c r="M8830" s="35">
        <f t="shared" si="1647"/>
        <v>48845.497482625731</v>
      </c>
      <c r="N8830" s="35">
        <f t="shared" si="1648"/>
        <v>38448.276228139475</v>
      </c>
      <c r="O8830" s="35">
        <f t="shared" si="1649"/>
        <v>329980.70155996701</v>
      </c>
      <c r="P8830" s="64">
        <f t="shared" si="1650"/>
        <v>8746</v>
      </c>
      <c r="Q8830" s="50">
        <f t="shared" si="1654"/>
        <v>0.88169999999991922</v>
      </c>
      <c r="R8830" s="64">
        <f t="shared" si="1651"/>
        <v>0.77469140726482799</v>
      </c>
      <c r="S8830" s="64">
        <f t="shared" si="1655"/>
        <v>1.7156165516718502E-4</v>
      </c>
    </row>
    <row r="8831" spans="1:19" x14ac:dyDescent="0.25">
      <c r="A8831" s="65">
        <v>8818</v>
      </c>
      <c r="B8831" s="35">
        <v>249804.70058988599</v>
      </c>
      <c r="C8831" s="35">
        <v>224739.94189240399</v>
      </c>
      <c r="D8831" s="35">
        <v>54133.631887943018</v>
      </c>
      <c r="E8831" s="35">
        <v>528678.27437023306</v>
      </c>
      <c r="F8831" s="64">
        <f t="shared" si="1644"/>
        <v>8818</v>
      </c>
      <c r="G8831" s="50">
        <f t="shared" si="1652"/>
        <v>0.8817999999999192</v>
      </c>
      <c r="H8831" s="64">
        <f t="shared" si="1645"/>
        <v>0.77486299869076314</v>
      </c>
      <c r="I8831" s="64">
        <f t="shared" si="1653"/>
        <v>1.7159142593514698E-4</v>
      </c>
      <c r="K8831" s="65">
        <v>8818</v>
      </c>
      <c r="L8831" s="35">
        <f t="shared" si="1646"/>
        <v>149882.8203539316</v>
      </c>
      <c r="M8831" s="35">
        <f t="shared" si="1647"/>
        <v>134843.96513544238</v>
      </c>
      <c r="N8831" s="35">
        <f t="shared" si="1648"/>
        <v>48720.268699148721</v>
      </c>
      <c r="O8831" s="35">
        <f t="shared" si="1649"/>
        <v>333447.05418852268</v>
      </c>
      <c r="P8831" s="64">
        <f t="shared" si="1650"/>
        <v>8816</v>
      </c>
      <c r="Q8831" s="50">
        <f t="shared" si="1654"/>
        <v>0.8817999999999192</v>
      </c>
      <c r="R8831" s="64">
        <f t="shared" si="1651"/>
        <v>0.77486299869076314</v>
      </c>
      <c r="S8831" s="64">
        <f t="shared" si="1655"/>
        <v>1.7159142593514698E-4</v>
      </c>
    </row>
    <row r="8832" spans="1:19" x14ac:dyDescent="0.25">
      <c r="A8832" s="65">
        <v>8819</v>
      </c>
      <c r="B8832" s="35">
        <v>197142.28715703741</v>
      </c>
      <c r="C8832" s="35">
        <v>275915.86185527424</v>
      </c>
      <c r="D8832" s="35">
        <v>55626.717564500032</v>
      </c>
      <c r="E8832" s="35">
        <v>528684.86657681165</v>
      </c>
      <c r="F8832" s="64">
        <f t="shared" si="1644"/>
        <v>8819</v>
      </c>
      <c r="G8832" s="50">
        <f t="shared" si="1652"/>
        <v>0.88189999999991919</v>
      </c>
      <c r="H8832" s="64">
        <f t="shared" si="1645"/>
        <v>0.77503461989263234</v>
      </c>
      <c r="I8832" s="64">
        <f t="shared" si="1653"/>
        <v>1.7162120186919871E-4</v>
      </c>
      <c r="K8832" s="65">
        <v>8819</v>
      </c>
      <c r="L8832" s="35">
        <f t="shared" si="1646"/>
        <v>118285.37229422244</v>
      </c>
      <c r="M8832" s="35">
        <f t="shared" si="1647"/>
        <v>165549.51711316453</v>
      </c>
      <c r="N8832" s="35">
        <f t="shared" si="1648"/>
        <v>50064.045808050032</v>
      </c>
      <c r="O8832" s="35">
        <f t="shared" si="1649"/>
        <v>333898.93521543703</v>
      </c>
      <c r="P8832" s="64">
        <f t="shared" si="1650"/>
        <v>8827</v>
      </c>
      <c r="Q8832" s="50">
        <f t="shared" si="1654"/>
        <v>0.88189999999991919</v>
      </c>
      <c r="R8832" s="64">
        <f t="shared" si="1651"/>
        <v>0.77503461989263234</v>
      </c>
      <c r="S8832" s="64">
        <f t="shared" si="1655"/>
        <v>1.7162120186919871E-4</v>
      </c>
    </row>
    <row r="8833" spans="1:19" x14ac:dyDescent="0.25">
      <c r="A8833" s="65">
        <v>8820</v>
      </c>
      <c r="B8833" s="35">
        <v>330700.29577688919</v>
      </c>
      <c r="C8833" s="35">
        <v>146828.04727598786</v>
      </c>
      <c r="D8833" s="35">
        <v>51192.585204140647</v>
      </c>
      <c r="E8833" s="35">
        <v>528720.92825701775</v>
      </c>
      <c r="F8833" s="64">
        <f t="shared" si="1644"/>
        <v>8820</v>
      </c>
      <c r="G8833" s="50">
        <f t="shared" si="1652"/>
        <v>0.88199999999991918</v>
      </c>
      <c r="H8833" s="64">
        <f t="shared" si="1645"/>
        <v>0.77520627087560279</v>
      </c>
      <c r="I8833" s="64">
        <f t="shared" si="1653"/>
        <v>1.7165098297045045E-4</v>
      </c>
      <c r="K8833" s="65">
        <v>8820</v>
      </c>
      <c r="L8833" s="35">
        <f t="shared" si="1646"/>
        <v>198420.17746613352</v>
      </c>
      <c r="M8833" s="35">
        <f t="shared" si="1647"/>
        <v>88096.828365592708</v>
      </c>
      <c r="N8833" s="35">
        <f t="shared" si="1648"/>
        <v>46073.326683726584</v>
      </c>
      <c r="O8833" s="35">
        <f t="shared" si="1649"/>
        <v>332590.33251545281</v>
      </c>
      <c r="P8833" s="64">
        <f t="shared" si="1650"/>
        <v>8796</v>
      </c>
      <c r="Q8833" s="50">
        <f t="shared" si="1654"/>
        <v>0.88199999999991918</v>
      </c>
      <c r="R8833" s="64">
        <f t="shared" si="1651"/>
        <v>0.77520627087560279</v>
      </c>
      <c r="S8833" s="64">
        <f t="shared" si="1655"/>
        <v>1.7165098297045045E-4</v>
      </c>
    </row>
    <row r="8834" spans="1:19" x14ac:dyDescent="0.25">
      <c r="A8834" s="65">
        <v>8821</v>
      </c>
      <c r="B8834" s="35">
        <v>427492.94813298271</v>
      </c>
      <c r="C8834" s="35">
        <v>56006.552959235269</v>
      </c>
      <c r="D8834" s="35">
        <v>45321.799918530087</v>
      </c>
      <c r="E8834" s="35">
        <v>528821.30101074802</v>
      </c>
      <c r="F8834" s="64">
        <f t="shared" si="1644"/>
        <v>8821</v>
      </c>
      <c r="G8834" s="50">
        <f t="shared" si="1652"/>
        <v>0.88209999999991917</v>
      </c>
      <c r="H8834" s="64">
        <f t="shared" si="1645"/>
        <v>0.77537795164484213</v>
      </c>
      <c r="I8834" s="64">
        <f t="shared" si="1653"/>
        <v>1.7168076923934628E-4</v>
      </c>
      <c r="K8834" s="65">
        <v>8821</v>
      </c>
      <c r="L8834" s="35">
        <f t="shared" si="1646"/>
        <v>256495.76887978963</v>
      </c>
      <c r="M8834" s="35">
        <f t="shared" si="1647"/>
        <v>33603.931775541161</v>
      </c>
      <c r="N8834" s="35">
        <f t="shared" si="1648"/>
        <v>40789.619926677078</v>
      </c>
      <c r="O8834" s="35">
        <f t="shared" si="1649"/>
        <v>330889.32058200787</v>
      </c>
      <c r="P8834" s="64">
        <f t="shared" si="1650"/>
        <v>8762</v>
      </c>
      <c r="Q8834" s="50">
        <f t="shared" si="1654"/>
        <v>0.88209999999991917</v>
      </c>
      <c r="R8834" s="64">
        <f t="shared" si="1651"/>
        <v>0.77537795164484213</v>
      </c>
      <c r="S8834" s="64">
        <f t="shared" si="1655"/>
        <v>1.7168076923934628E-4</v>
      </c>
    </row>
    <row r="8835" spans="1:19" x14ac:dyDescent="0.25">
      <c r="A8835" s="65">
        <v>8822</v>
      </c>
      <c r="B8835" s="35">
        <v>375804.40101727692</v>
      </c>
      <c r="C8835" s="35">
        <v>100938.29269014492</v>
      </c>
      <c r="D8835" s="35">
        <v>52215.243719651218</v>
      </c>
      <c r="E8835" s="35">
        <v>528957.93742707302</v>
      </c>
      <c r="F8835" s="64">
        <f t="shared" si="1644"/>
        <v>8822</v>
      </c>
      <c r="G8835" s="50">
        <f t="shared" si="1652"/>
        <v>0.88219999999991916</v>
      </c>
      <c r="H8835" s="64">
        <f t="shared" si="1645"/>
        <v>0.77554966220551902</v>
      </c>
      <c r="I8835" s="64">
        <f t="shared" si="1653"/>
        <v>1.7171056067688539E-4</v>
      </c>
      <c r="K8835" s="65">
        <v>8822</v>
      </c>
      <c r="L8835" s="35">
        <f t="shared" si="1646"/>
        <v>225482.64061036616</v>
      </c>
      <c r="M8835" s="35">
        <f t="shared" si="1647"/>
        <v>60562.97561408695</v>
      </c>
      <c r="N8835" s="35">
        <f t="shared" si="1648"/>
        <v>46993.719347686099</v>
      </c>
      <c r="O8835" s="35">
        <f t="shared" si="1649"/>
        <v>333039.33557213919</v>
      </c>
      <c r="P8835" s="64">
        <f t="shared" si="1650"/>
        <v>8807</v>
      </c>
      <c r="Q8835" s="50">
        <f t="shared" si="1654"/>
        <v>0.88219999999991916</v>
      </c>
      <c r="R8835" s="64">
        <f t="shared" si="1651"/>
        <v>0.77554966220551902</v>
      </c>
      <c r="S8835" s="64">
        <f t="shared" si="1655"/>
        <v>1.7171056067688539E-4</v>
      </c>
    </row>
    <row r="8836" spans="1:19" x14ac:dyDescent="0.25">
      <c r="A8836" s="65">
        <v>8823</v>
      </c>
      <c r="B8836" s="35">
        <v>298184.34840232035</v>
      </c>
      <c r="C8836" s="35">
        <v>180874.32710054689</v>
      </c>
      <c r="D8836" s="35">
        <v>49937.157199398651</v>
      </c>
      <c r="E8836" s="35">
        <v>528995.83270226582</v>
      </c>
      <c r="F8836" s="64">
        <f t="shared" si="1644"/>
        <v>8823</v>
      </c>
      <c r="G8836" s="50">
        <f t="shared" si="1652"/>
        <v>0.88229999999991915</v>
      </c>
      <c r="H8836" s="64">
        <f t="shared" si="1645"/>
        <v>0.7757214025628032</v>
      </c>
      <c r="I8836" s="64">
        <f t="shared" si="1653"/>
        <v>1.7174035728417802E-4</v>
      </c>
      <c r="K8836" s="65">
        <v>8823</v>
      </c>
      <c r="L8836" s="35">
        <f t="shared" si="1646"/>
        <v>178910.60904139219</v>
      </c>
      <c r="M8836" s="35">
        <f t="shared" si="1647"/>
        <v>108524.59626032812</v>
      </c>
      <c r="N8836" s="35">
        <f t="shared" si="1648"/>
        <v>44943.441479458786</v>
      </c>
      <c r="O8836" s="35">
        <f t="shared" si="1649"/>
        <v>332378.64678117906</v>
      </c>
      <c r="P8836" s="64">
        <f t="shared" si="1650"/>
        <v>8789</v>
      </c>
      <c r="Q8836" s="50">
        <f t="shared" si="1654"/>
        <v>0.88229999999991915</v>
      </c>
      <c r="R8836" s="64">
        <f t="shared" si="1651"/>
        <v>0.7757214025628032</v>
      </c>
      <c r="S8836" s="64">
        <f t="shared" si="1655"/>
        <v>1.7174035728417802E-4</v>
      </c>
    </row>
    <row r="8837" spans="1:19" x14ac:dyDescent="0.25">
      <c r="A8837" s="65">
        <v>8824</v>
      </c>
      <c r="B8837" s="35">
        <v>377646.72371081344</v>
      </c>
      <c r="C8837" s="35">
        <v>93133.074654326658</v>
      </c>
      <c r="D8837" s="35">
        <v>58307.378602397366</v>
      </c>
      <c r="E8837" s="35">
        <v>529087.1769675375</v>
      </c>
      <c r="F8837" s="64">
        <f t="shared" si="1644"/>
        <v>8824</v>
      </c>
      <c r="G8837" s="50">
        <f t="shared" si="1652"/>
        <v>0.88239999999991914</v>
      </c>
      <c r="H8837" s="64">
        <f t="shared" si="1645"/>
        <v>0.77589317272186542</v>
      </c>
      <c r="I8837" s="64">
        <f t="shared" si="1653"/>
        <v>1.7177015906222337E-4</v>
      </c>
      <c r="K8837" s="65">
        <v>8824</v>
      </c>
      <c r="L8837" s="35">
        <f t="shared" si="1646"/>
        <v>226588.03422648806</v>
      </c>
      <c r="M8837" s="35">
        <f t="shared" si="1647"/>
        <v>55879.844792595992</v>
      </c>
      <c r="N8837" s="35">
        <f t="shared" si="1648"/>
        <v>52476.64074215763</v>
      </c>
      <c r="O8837" s="35">
        <f t="shared" si="1649"/>
        <v>334944.51976124168</v>
      </c>
      <c r="P8837" s="64">
        <f t="shared" si="1650"/>
        <v>8841</v>
      </c>
      <c r="Q8837" s="50">
        <f t="shared" si="1654"/>
        <v>0.88239999999991914</v>
      </c>
      <c r="R8837" s="64">
        <f t="shared" si="1651"/>
        <v>0.77589317272186542</v>
      </c>
      <c r="S8837" s="64">
        <f t="shared" si="1655"/>
        <v>1.7177015906222337E-4</v>
      </c>
    </row>
    <row r="8838" spans="1:19" x14ac:dyDescent="0.25">
      <c r="A8838" s="65">
        <v>8825</v>
      </c>
      <c r="B8838" s="35">
        <v>220763.97562835761</v>
      </c>
      <c r="C8838" s="35">
        <v>261828.62622158648</v>
      </c>
      <c r="D8838" s="35">
        <v>46548.790091483403</v>
      </c>
      <c r="E8838" s="35">
        <v>529141.39194142749</v>
      </c>
      <c r="F8838" s="64">
        <f t="shared" si="1644"/>
        <v>8825</v>
      </c>
      <c r="G8838" s="50">
        <f t="shared" si="1652"/>
        <v>0.88249999999991913</v>
      </c>
      <c r="H8838" s="64">
        <f t="shared" si="1645"/>
        <v>0.77606497268787711</v>
      </c>
      <c r="I8838" s="64">
        <f t="shared" si="1653"/>
        <v>1.7179996601168757E-4</v>
      </c>
      <c r="K8838" s="65">
        <v>8825</v>
      </c>
      <c r="L8838" s="35">
        <f t="shared" si="1646"/>
        <v>132458.38537701455</v>
      </c>
      <c r="M8838" s="35">
        <f t="shared" si="1647"/>
        <v>157097.17573295187</v>
      </c>
      <c r="N8838" s="35">
        <f t="shared" si="1648"/>
        <v>41893.911082335064</v>
      </c>
      <c r="O8838" s="35">
        <f t="shared" si="1649"/>
        <v>331449.47219230147</v>
      </c>
      <c r="P8838" s="64">
        <f t="shared" si="1650"/>
        <v>8771</v>
      </c>
      <c r="Q8838" s="50">
        <f t="shared" si="1654"/>
        <v>0.88249999999991913</v>
      </c>
      <c r="R8838" s="64">
        <f t="shared" si="1651"/>
        <v>0.77606497268787711</v>
      </c>
      <c r="S8838" s="64">
        <f t="shared" si="1655"/>
        <v>1.7179996601168757E-4</v>
      </c>
    </row>
    <row r="8839" spans="1:19" x14ac:dyDescent="0.25">
      <c r="A8839" s="65">
        <v>8826</v>
      </c>
      <c r="B8839" s="35">
        <v>310805.88171599712</v>
      </c>
      <c r="C8839" s="35">
        <v>127923.79437276314</v>
      </c>
      <c r="D8839" s="35">
        <v>90581.323592615736</v>
      </c>
      <c r="E8839" s="35">
        <v>529310.99968137604</v>
      </c>
      <c r="F8839" s="64">
        <f t="shared" si="1644"/>
        <v>8826</v>
      </c>
      <c r="G8839" s="50">
        <f t="shared" si="1652"/>
        <v>0.88259999999991912</v>
      </c>
      <c r="H8839" s="64">
        <f t="shared" si="1645"/>
        <v>0.77623680246601034</v>
      </c>
      <c r="I8839" s="64">
        <f t="shared" si="1653"/>
        <v>1.7182977813323674E-4</v>
      </c>
      <c r="K8839" s="65">
        <v>8826</v>
      </c>
      <c r="L8839" s="35">
        <f t="shared" si="1646"/>
        <v>186483.52902959826</v>
      </c>
      <c r="M8839" s="35">
        <f t="shared" si="1647"/>
        <v>76754.276623657875</v>
      </c>
      <c r="N8839" s="35">
        <f t="shared" si="1648"/>
        <v>81523.19123335417</v>
      </c>
      <c r="O8839" s="35">
        <f t="shared" si="1649"/>
        <v>344760.99688661029</v>
      </c>
      <c r="P8839" s="64">
        <f t="shared" si="1650"/>
        <v>9043</v>
      </c>
      <c r="Q8839" s="50">
        <f t="shared" si="1654"/>
        <v>0.88259999999991912</v>
      </c>
      <c r="R8839" s="64">
        <f t="shared" si="1651"/>
        <v>0.77623680246601034</v>
      </c>
      <c r="S8839" s="64">
        <f t="shared" si="1655"/>
        <v>1.7182977813323674E-4</v>
      </c>
    </row>
    <row r="8840" spans="1:19" x14ac:dyDescent="0.25">
      <c r="A8840" s="65">
        <v>8827</v>
      </c>
      <c r="B8840" s="35">
        <v>322501.97175609681</v>
      </c>
      <c r="C8840" s="35">
        <v>142871.83280216684</v>
      </c>
      <c r="D8840" s="35">
        <v>64122.208079763957</v>
      </c>
      <c r="E8840" s="35">
        <v>529496.01263802755</v>
      </c>
      <c r="F8840" s="64">
        <f t="shared" si="1644"/>
        <v>8827</v>
      </c>
      <c r="G8840" s="50">
        <f t="shared" si="1652"/>
        <v>0.8826999999999191</v>
      </c>
      <c r="H8840" s="64">
        <f t="shared" si="1645"/>
        <v>0.77640866206143866</v>
      </c>
      <c r="I8840" s="64">
        <f t="shared" si="1653"/>
        <v>1.7185959542831419E-4</v>
      </c>
      <c r="K8840" s="65">
        <v>8827</v>
      </c>
      <c r="L8840" s="35">
        <f t="shared" si="1646"/>
        <v>193501.18305365808</v>
      </c>
      <c r="M8840" s="35">
        <f t="shared" si="1647"/>
        <v>85723.099681300097</v>
      </c>
      <c r="N8840" s="35">
        <f t="shared" si="1648"/>
        <v>57709.987271787562</v>
      </c>
      <c r="O8840" s="35">
        <f t="shared" si="1649"/>
        <v>336934.2700067457</v>
      </c>
      <c r="P8840" s="64">
        <f t="shared" si="1650"/>
        <v>8887</v>
      </c>
      <c r="Q8840" s="50">
        <f t="shared" si="1654"/>
        <v>0.8826999999999191</v>
      </c>
      <c r="R8840" s="64">
        <f t="shared" si="1651"/>
        <v>0.77640866206143866</v>
      </c>
      <c r="S8840" s="64">
        <f t="shared" si="1655"/>
        <v>1.7185959542831419E-4</v>
      </c>
    </row>
    <row r="8841" spans="1:19" x14ac:dyDescent="0.25">
      <c r="A8841" s="65">
        <v>8828</v>
      </c>
      <c r="B8841" s="35">
        <v>210987.10133402693</v>
      </c>
      <c r="C8841" s="35">
        <v>257294.68931887712</v>
      </c>
      <c r="D8841" s="35">
        <v>61353.849718394536</v>
      </c>
      <c r="E8841" s="35">
        <v>529635.64037129865</v>
      </c>
      <c r="F8841" s="64">
        <f t="shared" si="1644"/>
        <v>8828</v>
      </c>
      <c r="G8841" s="50">
        <f t="shared" si="1652"/>
        <v>0.88279999999991909</v>
      </c>
      <c r="H8841" s="64">
        <f t="shared" si="1645"/>
        <v>0.77658055147933558</v>
      </c>
      <c r="I8841" s="64">
        <f t="shared" si="1653"/>
        <v>1.7188941789691992E-4</v>
      </c>
      <c r="K8841" s="65">
        <v>8828</v>
      </c>
      <c r="L8841" s="35">
        <f t="shared" si="1646"/>
        <v>126592.26080041614</v>
      </c>
      <c r="M8841" s="35">
        <f t="shared" si="1647"/>
        <v>154376.81359132627</v>
      </c>
      <c r="N8841" s="35">
        <f t="shared" si="1648"/>
        <v>55218.464746555081</v>
      </c>
      <c r="O8841" s="35">
        <f t="shared" si="1649"/>
        <v>336187.53913829749</v>
      </c>
      <c r="P8841" s="64">
        <f t="shared" si="1650"/>
        <v>8873</v>
      </c>
      <c r="Q8841" s="50">
        <f t="shared" si="1654"/>
        <v>0.88279999999991909</v>
      </c>
      <c r="R8841" s="64">
        <f t="shared" si="1651"/>
        <v>0.77658055147933558</v>
      </c>
      <c r="S8841" s="64">
        <f t="shared" si="1655"/>
        <v>1.7188941789691992E-4</v>
      </c>
    </row>
    <row r="8842" spans="1:19" x14ac:dyDescent="0.25">
      <c r="A8842" s="65">
        <v>8829</v>
      </c>
      <c r="B8842" s="35">
        <v>304925.96627647389</v>
      </c>
      <c r="C8842" s="35">
        <v>174539.3974214461</v>
      </c>
      <c r="D8842" s="35">
        <v>50187.982201322535</v>
      </c>
      <c r="E8842" s="35">
        <v>529653.34589924256</v>
      </c>
      <c r="F8842" s="64">
        <f t="shared" si="1644"/>
        <v>8829</v>
      </c>
      <c r="G8842" s="50">
        <f t="shared" si="1652"/>
        <v>0.88289999999991908</v>
      </c>
      <c r="H8842" s="64">
        <f t="shared" si="1645"/>
        <v>0.77675247072487696</v>
      </c>
      <c r="I8842" s="64">
        <f t="shared" si="1653"/>
        <v>1.7191924554138538E-4</v>
      </c>
      <c r="K8842" s="65">
        <v>8829</v>
      </c>
      <c r="L8842" s="35">
        <f t="shared" si="1646"/>
        <v>182955.57976588432</v>
      </c>
      <c r="M8842" s="35">
        <f t="shared" si="1647"/>
        <v>104723.63845286766</v>
      </c>
      <c r="N8842" s="35">
        <f t="shared" si="1648"/>
        <v>45169.183981190283</v>
      </c>
      <c r="O8842" s="35">
        <f t="shared" si="1649"/>
        <v>332848.40219994221</v>
      </c>
      <c r="P8842" s="64">
        <f t="shared" si="1650"/>
        <v>8802</v>
      </c>
      <c r="Q8842" s="50">
        <f t="shared" si="1654"/>
        <v>0.88289999999991908</v>
      </c>
      <c r="R8842" s="64">
        <f t="shared" si="1651"/>
        <v>0.77675247072487696</v>
      </c>
      <c r="S8842" s="64">
        <f t="shared" si="1655"/>
        <v>1.7191924554138538E-4</v>
      </c>
    </row>
    <row r="8843" spans="1:19" x14ac:dyDescent="0.25">
      <c r="A8843" s="65">
        <v>8830</v>
      </c>
      <c r="B8843" s="35">
        <v>175431.88699384296</v>
      </c>
      <c r="C8843" s="35">
        <v>305571.22437608748</v>
      </c>
      <c r="D8843" s="35">
        <v>48668.034619936312</v>
      </c>
      <c r="E8843" s="35">
        <v>529671.14598986669</v>
      </c>
      <c r="F8843" s="64">
        <f t="shared" si="1644"/>
        <v>8830</v>
      </c>
      <c r="G8843" s="50">
        <f t="shared" si="1652"/>
        <v>0.88299999999991907</v>
      </c>
      <c r="H8843" s="64">
        <f t="shared" si="1645"/>
        <v>0.77692441980323834</v>
      </c>
      <c r="I8843" s="64">
        <f t="shared" si="1653"/>
        <v>1.7194907836137752E-4</v>
      </c>
      <c r="K8843" s="65">
        <v>8830</v>
      </c>
      <c r="L8843" s="35">
        <f t="shared" si="1646"/>
        <v>105259.13219630577</v>
      </c>
      <c r="M8843" s="35">
        <f t="shared" si="1647"/>
        <v>183342.73462565249</v>
      </c>
      <c r="N8843" s="35">
        <f t="shared" si="1648"/>
        <v>43801.231157942682</v>
      </c>
      <c r="O8843" s="35">
        <f t="shared" si="1649"/>
        <v>332403.09797990095</v>
      </c>
      <c r="P8843" s="64">
        <f t="shared" si="1650"/>
        <v>8791</v>
      </c>
      <c r="Q8843" s="50">
        <f t="shared" si="1654"/>
        <v>0.88299999999991907</v>
      </c>
      <c r="R8843" s="64">
        <f t="shared" si="1651"/>
        <v>0.77692441980323834</v>
      </c>
      <c r="S8843" s="64">
        <f t="shared" si="1655"/>
        <v>1.7194907836137752E-4</v>
      </c>
    </row>
    <row r="8844" spans="1:19" x14ac:dyDescent="0.25">
      <c r="A8844" s="65">
        <v>8831</v>
      </c>
      <c r="B8844" s="35">
        <v>259494.32158375758</v>
      </c>
      <c r="C8844" s="35">
        <v>223909.32507560693</v>
      </c>
      <c r="D8844" s="35">
        <v>46389.271679564008</v>
      </c>
      <c r="E8844" s="35">
        <v>529792.91833892849</v>
      </c>
      <c r="F8844" s="64">
        <f t="shared" si="1644"/>
        <v>8831</v>
      </c>
      <c r="G8844" s="50">
        <f t="shared" si="1652"/>
        <v>0.88309999999991906</v>
      </c>
      <c r="H8844" s="64">
        <f t="shared" si="1645"/>
        <v>0.77709639871959668</v>
      </c>
      <c r="I8844" s="64">
        <f t="shared" si="1653"/>
        <v>1.7197891635833962E-4</v>
      </c>
      <c r="K8844" s="65">
        <v>8831</v>
      </c>
      <c r="L8844" s="35">
        <f t="shared" si="1646"/>
        <v>155696.59295025453</v>
      </c>
      <c r="M8844" s="35">
        <f t="shared" si="1647"/>
        <v>134345.59504536414</v>
      </c>
      <c r="N8844" s="35">
        <f t="shared" si="1648"/>
        <v>41750.344511607611</v>
      </c>
      <c r="O8844" s="35">
        <f t="shared" si="1649"/>
        <v>331792.53250722628</v>
      </c>
      <c r="P8844" s="64">
        <f t="shared" si="1650"/>
        <v>8780</v>
      </c>
      <c r="Q8844" s="50">
        <f t="shared" si="1654"/>
        <v>0.88309999999991906</v>
      </c>
      <c r="R8844" s="64">
        <f t="shared" si="1651"/>
        <v>0.77709639871959668</v>
      </c>
      <c r="S8844" s="64">
        <f t="shared" si="1655"/>
        <v>1.7197891635833962E-4</v>
      </c>
    </row>
    <row r="8845" spans="1:19" x14ac:dyDescent="0.25">
      <c r="A8845" s="65">
        <v>8832</v>
      </c>
      <c r="B8845" s="35">
        <v>231258.33946392962</v>
      </c>
      <c r="C8845" s="35">
        <v>239839.23795975873</v>
      </c>
      <c r="D8845" s="35">
        <v>58768.71702580851</v>
      </c>
      <c r="E8845" s="35">
        <v>529866.2944494969</v>
      </c>
      <c r="F8845" s="64">
        <f t="shared" si="1644"/>
        <v>8832</v>
      </c>
      <c r="G8845" s="50">
        <f t="shared" si="1652"/>
        <v>0.88319999999991905</v>
      </c>
      <c r="H8845" s="64">
        <f t="shared" si="1645"/>
        <v>0.77726840747912929</v>
      </c>
      <c r="I8845" s="64">
        <f t="shared" si="1653"/>
        <v>1.7200875953260475E-4</v>
      </c>
      <c r="K8845" s="65">
        <v>8832</v>
      </c>
      <c r="L8845" s="35">
        <f t="shared" si="1646"/>
        <v>138755.00367835775</v>
      </c>
      <c r="M8845" s="35">
        <f t="shared" si="1647"/>
        <v>143903.54277585523</v>
      </c>
      <c r="N8845" s="35">
        <f t="shared" si="1648"/>
        <v>52891.845323227659</v>
      </c>
      <c r="O8845" s="35">
        <f t="shared" si="1649"/>
        <v>335550.39177744061</v>
      </c>
      <c r="P8845" s="64">
        <f t="shared" si="1650"/>
        <v>8856</v>
      </c>
      <c r="Q8845" s="50">
        <f t="shared" si="1654"/>
        <v>0.88319999999991905</v>
      </c>
      <c r="R8845" s="64">
        <f t="shared" si="1651"/>
        <v>0.77726840747912929</v>
      </c>
      <c r="S8845" s="64">
        <f t="shared" si="1655"/>
        <v>1.7200875953260475E-4</v>
      </c>
    </row>
    <row r="8846" spans="1:19" x14ac:dyDescent="0.25">
      <c r="A8846" s="65">
        <v>8833</v>
      </c>
      <c r="B8846" s="35">
        <v>194369.03516365751</v>
      </c>
      <c r="C8846" s="35">
        <v>283395.77753186791</v>
      </c>
      <c r="D8846" s="35">
        <v>52115.113005820436</v>
      </c>
      <c r="E8846" s="35">
        <v>529879.9257013459</v>
      </c>
      <c r="F8846" s="64">
        <f t="shared" ref="F8846:F8909" si="1656">_xlfn.RANK.EQ(E8846,$E$14:$E$10014,1)</f>
        <v>8833</v>
      </c>
      <c r="G8846" s="50">
        <f t="shared" si="1652"/>
        <v>0.88329999999991904</v>
      </c>
      <c r="H8846" s="64">
        <f t="shared" si="1645"/>
        <v>0.77744044608701535</v>
      </c>
      <c r="I8846" s="64">
        <f t="shared" si="1653"/>
        <v>1.7203860788606029E-4</v>
      </c>
      <c r="K8846" s="65">
        <v>8833</v>
      </c>
      <c r="L8846" s="35">
        <f t="shared" si="1646"/>
        <v>116621.42109819451</v>
      </c>
      <c r="M8846" s="35">
        <f t="shared" si="1647"/>
        <v>170037.46651912073</v>
      </c>
      <c r="N8846" s="35">
        <f t="shared" si="1648"/>
        <v>46903.60170523839</v>
      </c>
      <c r="O8846" s="35">
        <f t="shared" si="1649"/>
        <v>333562.48932255362</v>
      </c>
      <c r="P8846" s="64">
        <f t="shared" si="1650"/>
        <v>8819</v>
      </c>
      <c r="Q8846" s="50">
        <f t="shared" si="1654"/>
        <v>0.88329999999991904</v>
      </c>
      <c r="R8846" s="64">
        <f t="shared" si="1651"/>
        <v>0.77744044608701535</v>
      </c>
      <c r="S8846" s="64">
        <f t="shared" si="1655"/>
        <v>1.7203860788606029E-4</v>
      </c>
    </row>
    <row r="8847" spans="1:19" x14ac:dyDescent="0.25">
      <c r="A8847" s="65">
        <v>8834</v>
      </c>
      <c r="B8847" s="35">
        <v>299923.16986846476</v>
      </c>
      <c r="C8847" s="35">
        <v>179276.52082274717</v>
      </c>
      <c r="D8847" s="35">
        <v>50762.003423004448</v>
      </c>
      <c r="E8847" s="35">
        <v>529961.69411421637</v>
      </c>
      <c r="F8847" s="64">
        <f t="shared" si="1656"/>
        <v>8834</v>
      </c>
      <c r="G8847" s="50">
        <f t="shared" si="1652"/>
        <v>0.88339999999991903</v>
      </c>
      <c r="H8847" s="64">
        <f t="shared" ref="H8847:H8910" si="1657">(EXP($I$8*G8847)-1)/(EXP($I$8)-1)</f>
        <v>0.77761251454843416</v>
      </c>
      <c r="I8847" s="64">
        <f t="shared" si="1653"/>
        <v>1.7206846141881726E-4</v>
      </c>
      <c r="K8847" s="65">
        <v>8834</v>
      </c>
      <c r="L8847" s="35">
        <f t="shared" ref="L8847:L8910" si="1658">B8847*$C$8</f>
        <v>179953.90192107885</v>
      </c>
      <c r="M8847" s="35">
        <f t="shared" ref="M8847:M8910" si="1659">C8847*$C$9</f>
        <v>107565.9124936483</v>
      </c>
      <c r="N8847" s="35">
        <f t="shared" ref="N8847:N8910" si="1660">D8847*$C$10</f>
        <v>45685.803080704005</v>
      </c>
      <c r="O8847" s="35">
        <f t="shared" ref="O8847:O8910" si="1661">SUM(L8847:N8847)</f>
        <v>333205.61749543116</v>
      </c>
      <c r="P8847" s="64">
        <f t="shared" ref="P8847:P8910" si="1662">_xlfn.RANK.EQ(O8847,$O$14:$O$10014,1)</f>
        <v>8812</v>
      </c>
      <c r="Q8847" s="50">
        <f t="shared" si="1654"/>
        <v>0.88339999999991903</v>
      </c>
      <c r="R8847" s="64">
        <f t="shared" ref="R8847:R8910" si="1663">(EXP($I$8*Q8847)-1)/(EXP($I$8)-1)</f>
        <v>0.77761251454843416</v>
      </c>
      <c r="S8847" s="64">
        <f t="shared" si="1655"/>
        <v>1.7206846141881726E-4</v>
      </c>
    </row>
    <row r="8848" spans="1:19" x14ac:dyDescent="0.25">
      <c r="A8848" s="65">
        <v>8835</v>
      </c>
      <c r="B8848" s="35">
        <v>372516.43052369327</v>
      </c>
      <c r="C8848" s="35">
        <v>109533.31919576216</v>
      </c>
      <c r="D8848" s="35">
        <v>48128.203062122557</v>
      </c>
      <c r="E8848" s="35">
        <v>530177.95278157794</v>
      </c>
      <c r="F8848" s="64">
        <f t="shared" si="1656"/>
        <v>8835</v>
      </c>
      <c r="G8848" s="50">
        <f t="shared" ref="G8848:G8911" si="1664">G8847+1/10000</f>
        <v>0.88349999999991902</v>
      </c>
      <c r="H8848" s="64">
        <f t="shared" si="1657"/>
        <v>0.77778461286856615</v>
      </c>
      <c r="I8848" s="64">
        <f t="shared" ref="I8848:I8911" si="1665">H8848-H8847</f>
        <v>1.7209832013198589E-4</v>
      </c>
      <c r="K8848" s="65">
        <v>8835</v>
      </c>
      <c r="L8848" s="35">
        <f t="shared" si="1658"/>
        <v>223509.85831421596</v>
      </c>
      <c r="M8848" s="35">
        <f t="shared" si="1659"/>
        <v>65719.991517457296</v>
      </c>
      <c r="N8848" s="35">
        <f t="shared" si="1660"/>
        <v>43315.382755910301</v>
      </c>
      <c r="O8848" s="35">
        <f t="shared" si="1661"/>
        <v>332545.23258758354</v>
      </c>
      <c r="P8848" s="64">
        <f t="shared" si="1662"/>
        <v>8794</v>
      </c>
      <c r="Q8848" s="50">
        <f t="shared" ref="Q8848:Q8911" si="1666">Q8847+1/10000</f>
        <v>0.88349999999991902</v>
      </c>
      <c r="R8848" s="64">
        <f t="shared" si="1663"/>
        <v>0.77778461286856615</v>
      </c>
      <c r="S8848" s="64">
        <f t="shared" ref="S8848:S8911" si="1667">R8848-R8847</f>
        <v>1.7209832013198589E-4</v>
      </c>
    </row>
    <row r="8849" spans="1:19" x14ac:dyDescent="0.25">
      <c r="A8849" s="65">
        <v>8836</v>
      </c>
      <c r="B8849" s="35">
        <v>301295.35673547775</v>
      </c>
      <c r="C8849" s="35">
        <v>164211.17210585566</v>
      </c>
      <c r="D8849" s="35">
        <v>64717.976375234248</v>
      </c>
      <c r="E8849" s="35">
        <v>530224.50521656766</v>
      </c>
      <c r="F8849" s="64">
        <f t="shared" si="1656"/>
        <v>8836</v>
      </c>
      <c r="G8849" s="50">
        <f t="shared" si="1664"/>
        <v>0.88359999999991901</v>
      </c>
      <c r="H8849" s="64">
        <f t="shared" si="1657"/>
        <v>0.77795674105259249</v>
      </c>
      <c r="I8849" s="64">
        <f t="shared" si="1665"/>
        <v>1.7212818402634333E-4</v>
      </c>
      <c r="K8849" s="65">
        <v>8836</v>
      </c>
      <c r="L8849" s="35">
        <f t="shared" si="1658"/>
        <v>180777.21404128664</v>
      </c>
      <c r="M8849" s="35">
        <f t="shared" si="1659"/>
        <v>98526.703263513395</v>
      </c>
      <c r="N8849" s="35">
        <f t="shared" si="1660"/>
        <v>58246.178737710827</v>
      </c>
      <c r="O8849" s="35">
        <f t="shared" si="1661"/>
        <v>337550.09604251082</v>
      </c>
      <c r="P8849" s="64">
        <f t="shared" si="1662"/>
        <v>8898</v>
      </c>
      <c r="Q8849" s="50">
        <f t="shared" si="1666"/>
        <v>0.88359999999991901</v>
      </c>
      <c r="R8849" s="64">
        <f t="shared" si="1663"/>
        <v>0.77795674105259249</v>
      </c>
      <c r="S8849" s="64">
        <f t="shared" si="1667"/>
        <v>1.7212818402634333E-4</v>
      </c>
    </row>
    <row r="8850" spans="1:19" x14ac:dyDescent="0.25">
      <c r="A8850" s="65">
        <v>8837</v>
      </c>
      <c r="B8850" s="35">
        <v>292743.98024965811</v>
      </c>
      <c r="C8850" s="35">
        <v>178905.65198522719</v>
      </c>
      <c r="D8850" s="35">
        <v>58712.666222245578</v>
      </c>
      <c r="E8850" s="35">
        <v>530362.29845713091</v>
      </c>
      <c r="F8850" s="64">
        <f t="shared" si="1656"/>
        <v>8837</v>
      </c>
      <c r="G8850" s="50">
        <f t="shared" si="1664"/>
        <v>0.88369999999991899</v>
      </c>
      <c r="H8850" s="64">
        <f t="shared" si="1657"/>
        <v>0.7781288991056956</v>
      </c>
      <c r="I8850" s="64">
        <f t="shared" si="1665"/>
        <v>1.7215805310311083E-4</v>
      </c>
      <c r="K8850" s="65">
        <v>8837</v>
      </c>
      <c r="L8850" s="35">
        <f t="shared" si="1658"/>
        <v>175646.38814979486</v>
      </c>
      <c r="M8850" s="35">
        <f t="shared" si="1659"/>
        <v>107343.39119113631</v>
      </c>
      <c r="N8850" s="35">
        <f t="shared" si="1660"/>
        <v>52841.399600021025</v>
      </c>
      <c r="O8850" s="35">
        <f t="shared" si="1661"/>
        <v>335831.17894095217</v>
      </c>
      <c r="P8850" s="64">
        <f t="shared" si="1662"/>
        <v>8861</v>
      </c>
      <c r="Q8850" s="50">
        <f t="shared" si="1666"/>
        <v>0.88369999999991899</v>
      </c>
      <c r="R8850" s="64">
        <f t="shared" si="1663"/>
        <v>0.7781288991056956</v>
      </c>
      <c r="S8850" s="64">
        <f t="shared" si="1667"/>
        <v>1.7215805310311083E-4</v>
      </c>
    </row>
    <row r="8851" spans="1:19" x14ac:dyDescent="0.25">
      <c r="A8851" s="65">
        <v>8838</v>
      </c>
      <c r="B8851" s="35">
        <v>242271.98069902381</v>
      </c>
      <c r="C8851" s="35">
        <v>240001.00421074664</v>
      </c>
      <c r="D8851" s="35">
        <v>48125.241230462154</v>
      </c>
      <c r="E8851" s="35">
        <v>530398.22614023252</v>
      </c>
      <c r="F8851" s="64">
        <f t="shared" si="1656"/>
        <v>8838</v>
      </c>
      <c r="G8851" s="50">
        <f t="shared" si="1664"/>
        <v>0.88379999999991898</v>
      </c>
      <c r="H8851" s="64">
        <f t="shared" si="1657"/>
        <v>0.77830108703305878</v>
      </c>
      <c r="I8851" s="64">
        <f t="shared" si="1665"/>
        <v>1.7218792736317656E-4</v>
      </c>
      <c r="K8851" s="65">
        <v>8838</v>
      </c>
      <c r="L8851" s="35">
        <f t="shared" si="1658"/>
        <v>145363.18841941428</v>
      </c>
      <c r="M8851" s="35">
        <f t="shared" si="1659"/>
        <v>144000.60252644797</v>
      </c>
      <c r="N8851" s="35">
        <f t="shared" si="1660"/>
        <v>43312.717107415941</v>
      </c>
      <c r="O8851" s="35">
        <f t="shared" si="1661"/>
        <v>332676.5080532782</v>
      </c>
      <c r="P8851" s="64">
        <f t="shared" si="1662"/>
        <v>8798</v>
      </c>
      <c r="Q8851" s="50">
        <f t="shared" si="1666"/>
        <v>0.88379999999991898</v>
      </c>
      <c r="R8851" s="64">
        <f t="shared" si="1663"/>
        <v>0.77830108703305878</v>
      </c>
      <c r="S8851" s="64">
        <f t="shared" si="1667"/>
        <v>1.7218792736317656E-4</v>
      </c>
    </row>
    <row r="8852" spans="1:19" x14ac:dyDescent="0.25">
      <c r="A8852" s="65">
        <v>8839</v>
      </c>
      <c r="B8852" s="35">
        <v>402330.96132568805</v>
      </c>
      <c r="C8852" s="35">
        <v>85677.808310849839</v>
      </c>
      <c r="D8852" s="35">
        <v>42446.032016671481</v>
      </c>
      <c r="E8852" s="35">
        <v>530454.80165320938</v>
      </c>
      <c r="F8852" s="64">
        <f t="shared" si="1656"/>
        <v>8839</v>
      </c>
      <c r="G8852" s="50">
        <f t="shared" si="1664"/>
        <v>0.88389999999991897</v>
      </c>
      <c r="H8852" s="64">
        <f t="shared" si="1657"/>
        <v>0.77847330483986565</v>
      </c>
      <c r="I8852" s="64">
        <f t="shared" si="1665"/>
        <v>1.722178068068736E-4</v>
      </c>
      <c r="K8852" s="65">
        <v>8839</v>
      </c>
      <c r="L8852" s="35">
        <f t="shared" si="1658"/>
        <v>241398.57679541281</v>
      </c>
      <c r="M8852" s="35">
        <f t="shared" si="1659"/>
        <v>51406.684986509899</v>
      </c>
      <c r="N8852" s="35">
        <f t="shared" si="1660"/>
        <v>38201.428815004336</v>
      </c>
      <c r="O8852" s="35">
        <f t="shared" si="1661"/>
        <v>331006.69059692707</v>
      </c>
      <c r="P8852" s="64">
        <f t="shared" si="1662"/>
        <v>8765</v>
      </c>
      <c r="Q8852" s="50">
        <f t="shared" si="1666"/>
        <v>0.88389999999991897</v>
      </c>
      <c r="R8852" s="64">
        <f t="shared" si="1663"/>
        <v>0.77847330483986565</v>
      </c>
      <c r="S8852" s="64">
        <f t="shared" si="1667"/>
        <v>1.722178068068736E-4</v>
      </c>
    </row>
    <row r="8853" spans="1:19" x14ac:dyDescent="0.25">
      <c r="A8853" s="65">
        <v>8840</v>
      </c>
      <c r="B8853" s="35">
        <v>212638.70476081973</v>
      </c>
      <c r="C8853" s="35">
        <v>268165.45753522974</v>
      </c>
      <c r="D8853" s="35">
        <v>49661.375300609288</v>
      </c>
      <c r="E8853" s="35">
        <v>530465.5375966588</v>
      </c>
      <c r="F8853" s="64">
        <f t="shared" si="1656"/>
        <v>8840</v>
      </c>
      <c r="G8853" s="50">
        <f t="shared" si="1664"/>
        <v>0.88399999999991896</v>
      </c>
      <c r="H8853" s="64">
        <f t="shared" si="1657"/>
        <v>0.77864555253130119</v>
      </c>
      <c r="I8853" s="64">
        <f t="shared" si="1665"/>
        <v>1.722476914355342E-4</v>
      </c>
      <c r="K8853" s="65">
        <v>8840</v>
      </c>
      <c r="L8853" s="35">
        <f t="shared" si="1658"/>
        <v>127583.22285649183</v>
      </c>
      <c r="M8853" s="35">
        <f t="shared" si="1659"/>
        <v>160899.27452113785</v>
      </c>
      <c r="N8853" s="35">
        <f t="shared" si="1660"/>
        <v>44695.23777054836</v>
      </c>
      <c r="O8853" s="35">
        <f t="shared" si="1661"/>
        <v>333177.73514817806</v>
      </c>
      <c r="P8853" s="64">
        <f t="shared" si="1662"/>
        <v>8811</v>
      </c>
      <c r="Q8853" s="50">
        <f t="shared" si="1666"/>
        <v>0.88399999999991896</v>
      </c>
      <c r="R8853" s="64">
        <f t="shared" si="1663"/>
        <v>0.77864555253130119</v>
      </c>
      <c r="S8853" s="64">
        <f t="shared" si="1667"/>
        <v>1.722476914355342E-4</v>
      </c>
    </row>
    <row r="8854" spans="1:19" x14ac:dyDescent="0.25">
      <c r="A8854" s="65">
        <v>8841</v>
      </c>
      <c r="B8854" s="35">
        <v>227230.38516586236</v>
      </c>
      <c r="C8854" s="35">
        <v>249579.10202342086</v>
      </c>
      <c r="D8854" s="35">
        <v>53677.227834349964</v>
      </c>
      <c r="E8854" s="35">
        <v>530486.71502363321</v>
      </c>
      <c r="F8854" s="64">
        <f t="shared" si="1656"/>
        <v>8841</v>
      </c>
      <c r="G8854" s="50">
        <f t="shared" si="1664"/>
        <v>0.88409999999991895</v>
      </c>
      <c r="H8854" s="64">
        <f t="shared" si="1657"/>
        <v>0.77881783011255157</v>
      </c>
      <c r="I8854" s="64">
        <f t="shared" si="1665"/>
        <v>1.7227758125037962E-4</v>
      </c>
      <c r="K8854" s="65">
        <v>8841</v>
      </c>
      <c r="L8854" s="35">
        <f t="shared" si="1658"/>
        <v>136338.2310995174</v>
      </c>
      <c r="M8854" s="35">
        <f t="shared" si="1659"/>
        <v>149747.46121405251</v>
      </c>
      <c r="N8854" s="35">
        <f t="shared" si="1660"/>
        <v>48309.505050914966</v>
      </c>
      <c r="O8854" s="35">
        <f t="shared" si="1661"/>
        <v>334395.19736448489</v>
      </c>
      <c r="P8854" s="64">
        <f t="shared" si="1662"/>
        <v>8836</v>
      </c>
      <c r="Q8854" s="50">
        <f t="shared" si="1666"/>
        <v>0.88409999999991895</v>
      </c>
      <c r="R8854" s="64">
        <f t="shared" si="1663"/>
        <v>0.77881783011255157</v>
      </c>
      <c r="S8854" s="64">
        <f t="shared" si="1667"/>
        <v>1.7227758125037962E-4</v>
      </c>
    </row>
    <row r="8855" spans="1:19" x14ac:dyDescent="0.25">
      <c r="A8855" s="65">
        <v>8842</v>
      </c>
      <c r="B8855" s="35">
        <v>420984.03178760939</v>
      </c>
      <c r="C8855" s="35">
        <v>64702.364281953938</v>
      </c>
      <c r="D8855" s="35">
        <v>44941.729473033178</v>
      </c>
      <c r="E8855" s="35">
        <v>530628.12554259656</v>
      </c>
      <c r="F8855" s="64">
        <f t="shared" si="1656"/>
        <v>8842</v>
      </c>
      <c r="G8855" s="50">
        <f t="shared" si="1664"/>
        <v>0.88419999999991894</v>
      </c>
      <c r="H8855" s="64">
        <f t="shared" si="1657"/>
        <v>0.77899013758880331</v>
      </c>
      <c r="I8855" s="64">
        <f t="shared" si="1665"/>
        <v>1.7230747625174292E-4</v>
      </c>
      <c r="K8855" s="65">
        <v>8842</v>
      </c>
      <c r="L8855" s="35">
        <f t="shared" si="1658"/>
        <v>252590.41907256562</v>
      </c>
      <c r="M8855" s="35">
        <f t="shared" si="1659"/>
        <v>38821.418569172361</v>
      </c>
      <c r="N8855" s="35">
        <f t="shared" si="1660"/>
        <v>40447.556525729859</v>
      </c>
      <c r="O8855" s="35">
        <f t="shared" si="1661"/>
        <v>331859.39416746784</v>
      </c>
      <c r="P8855" s="64">
        <f t="shared" si="1662"/>
        <v>8783</v>
      </c>
      <c r="Q8855" s="50">
        <f t="shared" si="1666"/>
        <v>0.88419999999991894</v>
      </c>
      <c r="R8855" s="64">
        <f t="shared" si="1663"/>
        <v>0.77899013758880331</v>
      </c>
      <c r="S8855" s="64">
        <f t="shared" si="1667"/>
        <v>1.7230747625174292E-4</v>
      </c>
    </row>
    <row r="8856" spans="1:19" x14ac:dyDescent="0.25">
      <c r="A8856" s="65">
        <v>8843</v>
      </c>
      <c r="B8856" s="35">
        <v>335161.72996020725</v>
      </c>
      <c r="C8856" s="35">
        <v>135813.77461459258</v>
      </c>
      <c r="D8856" s="35">
        <v>59707.236309579799</v>
      </c>
      <c r="E8856" s="35">
        <v>530682.7408843796</v>
      </c>
      <c r="F8856" s="64">
        <f t="shared" si="1656"/>
        <v>8843</v>
      </c>
      <c r="G8856" s="50">
        <f t="shared" si="1664"/>
        <v>0.88429999999991893</v>
      </c>
      <c r="H8856" s="64">
        <f t="shared" si="1657"/>
        <v>0.77916247496524405</v>
      </c>
      <c r="I8856" s="64">
        <f t="shared" si="1665"/>
        <v>1.7233737644073432E-4</v>
      </c>
      <c r="K8856" s="65">
        <v>8843</v>
      </c>
      <c r="L8856" s="35">
        <f t="shared" si="1658"/>
        <v>201097.03797612435</v>
      </c>
      <c r="M8856" s="35">
        <f t="shared" si="1659"/>
        <v>81488.264768755544</v>
      </c>
      <c r="N8856" s="35">
        <f t="shared" si="1660"/>
        <v>53736.512678621817</v>
      </c>
      <c r="O8856" s="35">
        <f t="shared" si="1661"/>
        <v>336321.81542350171</v>
      </c>
      <c r="P8856" s="64">
        <f t="shared" si="1662"/>
        <v>8876</v>
      </c>
      <c r="Q8856" s="50">
        <f t="shared" si="1666"/>
        <v>0.88429999999991893</v>
      </c>
      <c r="R8856" s="64">
        <f t="shared" si="1663"/>
        <v>0.77916247496524405</v>
      </c>
      <c r="S8856" s="64">
        <f t="shared" si="1667"/>
        <v>1.7233737644073432E-4</v>
      </c>
    </row>
    <row r="8857" spans="1:19" x14ac:dyDescent="0.25">
      <c r="A8857" s="65">
        <v>8844</v>
      </c>
      <c r="B8857" s="35">
        <v>406724.02459917363</v>
      </c>
      <c r="C8857" s="35">
        <v>70428.035533920003</v>
      </c>
      <c r="D8857" s="35">
        <v>53550.419111834912</v>
      </c>
      <c r="E8857" s="35">
        <v>530702.47924492857</v>
      </c>
      <c r="F8857" s="64">
        <f t="shared" si="1656"/>
        <v>8844</v>
      </c>
      <c r="G8857" s="50">
        <f t="shared" si="1664"/>
        <v>0.88439999999991892</v>
      </c>
      <c r="H8857" s="64">
        <f t="shared" si="1657"/>
        <v>0.77933484224706195</v>
      </c>
      <c r="I8857" s="64">
        <f t="shared" si="1665"/>
        <v>1.7236728181790895E-4</v>
      </c>
      <c r="K8857" s="65">
        <v>8844</v>
      </c>
      <c r="L8857" s="35">
        <f t="shared" si="1658"/>
        <v>244034.41475950417</v>
      </c>
      <c r="M8857" s="35">
        <f t="shared" si="1659"/>
        <v>42256.821320351999</v>
      </c>
      <c r="N8857" s="35">
        <f t="shared" si="1660"/>
        <v>48195.377200651419</v>
      </c>
      <c r="O8857" s="35">
        <f t="shared" si="1661"/>
        <v>334486.61328050762</v>
      </c>
      <c r="P8857" s="64">
        <f t="shared" si="1662"/>
        <v>8838</v>
      </c>
      <c r="Q8857" s="50">
        <f t="shared" si="1666"/>
        <v>0.88439999999991892</v>
      </c>
      <c r="R8857" s="64">
        <f t="shared" si="1663"/>
        <v>0.77933484224706195</v>
      </c>
      <c r="S8857" s="64">
        <f t="shared" si="1667"/>
        <v>1.7236728181790895E-4</v>
      </c>
    </row>
    <row r="8858" spans="1:19" x14ac:dyDescent="0.25">
      <c r="A8858" s="65">
        <v>8845</v>
      </c>
      <c r="B8858" s="35">
        <v>303399.62280949048</v>
      </c>
      <c r="C8858" s="35">
        <v>159856.4871516969</v>
      </c>
      <c r="D8858" s="35">
        <v>67455.23370812129</v>
      </c>
      <c r="E8858" s="35">
        <v>530711.34366930858</v>
      </c>
      <c r="F8858" s="64">
        <f t="shared" si="1656"/>
        <v>8845</v>
      </c>
      <c r="G8858" s="50">
        <f t="shared" si="1664"/>
        <v>0.88449999999991891</v>
      </c>
      <c r="H8858" s="64">
        <f t="shared" si="1657"/>
        <v>0.77950723943944711</v>
      </c>
      <c r="I8858" s="64">
        <f t="shared" si="1665"/>
        <v>1.7239719238515416E-4</v>
      </c>
      <c r="K8858" s="65">
        <v>8845</v>
      </c>
      <c r="L8858" s="35">
        <f t="shared" si="1658"/>
        <v>182039.77368569429</v>
      </c>
      <c r="M8858" s="35">
        <f t="shared" si="1659"/>
        <v>95913.892291018143</v>
      </c>
      <c r="N8858" s="35">
        <f t="shared" si="1660"/>
        <v>60709.71033730916</v>
      </c>
      <c r="O8858" s="35">
        <f t="shared" si="1661"/>
        <v>338663.37631402159</v>
      </c>
      <c r="P8858" s="64">
        <f t="shared" si="1662"/>
        <v>8923</v>
      </c>
      <c r="Q8858" s="50">
        <f t="shared" si="1666"/>
        <v>0.88449999999991891</v>
      </c>
      <c r="R8858" s="64">
        <f t="shared" si="1663"/>
        <v>0.77950723943944711</v>
      </c>
      <c r="S8858" s="64">
        <f t="shared" si="1667"/>
        <v>1.7239719238515416E-4</v>
      </c>
    </row>
    <row r="8859" spans="1:19" x14ac:dyDescent="0.25">
      <c r="A8859" s="65">
        <v>8846</v>
      </c>
      <c r="B8859" s="35">
        <v>431405.6998202824</v>
      </c>
      <c r="C8859" s="35">
        <v>53737.391542788566</v>
      </c>
      <c r="D8859" s="35">
        <v>45811.262756989803</v>
      </c>
      <c r="E8859" s="35">
        <v>530954.3541200608</v>
      </c>
      <c r="F8859" s="64">
        <f t="shared" si="1656"/>
        <v>8846</v>
      </c>
      <c r="G8859" s="50">
        <f t="shared" si="1664"/>
        <v>0.8845999999999189</v>
      </c>
      <c r="H8859" s="64">
        <f t="shared" si="1657"/>
        <v>0.77967966654758947</v>
      </c>
      <c r="I8859" s="64">
        <f t="shared" si="1665"/>
        <v>1.7242710814235895E-4</v>
      </c>
      <c r="K8859" s="65">
        <v>8846</v>
      </c>
      <c r="L8859" s="35">
        <f t="shared" si="1658"/>
        <v>258843.41989216942</v>
      </c>
      <c r="M8859" s="35">
        <f t="shared" si="1659"/>
        <v>32242.434925673137</v>
      </c>
      <c r="N8859" s="35">
        <f t="shared" si="1660"/>
        <v>41230.136481290821</v>
      </c>
      <c r="O8859" s="35">
        <f t="shared" si="1661"/>
        <v>332315.99129913334</v>
      </c>
      <c r="P8859" s="64">
        <f t="shared" si="1662"/>
        <v>8787</v>
      </c>
      <c r="Q8859" s="50">
        <f t="shared" si="1666"/>
        <v>0.8845999999999189</v>
      </c>
      <c r="R8859" s="64">
        <f t="shared" si="1663"/>
        <v>0.77967966654758947</v>
      </c>
      <c r="S8859" s="64">
        <f t="shared" si="1667"/>
        <v>1.7242710814235895E-4</v>
      </c>
    </row>
    <row r="8860" spans="1:19" x14ac:dyDescent="0.25">
      <c r="A8860" s="65">
        <v>8847</v>
      </c>
      <c r="B8860" s="35">
        <v>393798.22569778678</v>
      </c>
      <c r="C8860" s="35">
        <v>92028.059773381101</v>
      </c>
      <c r="D8860" s="35">
        <v>45254.080982002648</v>
      </c>
      <c r="E8860" s="35">
        <v>531080.36645317054</v>
      </c>
      <c r="F8860" s="64">
        <f t="shared" si="1656"/>
        <v>8847</v>
      </c>
      <c r="G8860" s="50">
        <f t="shared" si="1664"/>
        <v>0.88469999999991888</v>
      </c>
      <c r="H8860" s="64">
        <f t="shared" si="1657"/>
        <v>0.77985212357668032</v>
      </c>
      <c r="I8860" s="64">
        <f t="shared" si="1665"/>
        <v>1.7245702909085558E-4</v>
      </c>
      <c r="K8860" s="65">
        <v>8847</v>
      </c>
      <c r="L8860" s="35">
        <f t="shared" si="1658"/>
        <v>236278.93541867204</v>
      </c>
      <c r="M8860" s="35">
        <f t="shared" si="1659"/>
        <v>55216.835864028661</v>
      </c>
      <c r="N8860" s="35">
        <f t="shared" si="1660"/>
        <v>40728.672883802385</v>
      </c>
      <c r="O8860" s="35">
        <f t="shared" si="1661"/>
        <v>332224.44416650309</v>
      </c>
      <c r="P8860" s="64">
        <f t="shared" si="1662"/>
        <v>8786</v>
      </c>
      <c r="Q8860" s="50">
        <f t="shared" si="1666"/>
        <v>0.88469999999991888</v>
      </c>
      <c r="R8860" s="64">
        <f t="shared" si="1663"/>
        <v>0.77985212357668032</v>
      </c>
      <c r="S8860" s="64">
        <f t="shared" si="1667"/>
        <v>1.7245702909085558E-4</v>
      </c>
    </row>
    <row r="8861" spans="1:19" x14ac:dyDescent="0.25">
      <c r="A8861" s="65">
        <v>8848</v>
      </c>
      <c r="B8861" s="35">
        <v>415034.16401664272</v>
      </c>
      <c r="C8861" s="35">
        <v>59046.185029315224</v>
      </c>
      <c r="D8861" s="35">
        <v>57340.310838895079</v>
      </c>
      <c r="E8861" s="35">
        <v>531420.65988485306</v>
      </c>
      <c r="F8861" s="64">
        <f t="shared" si="1656"/>
        <v>8848</v>
      </c>
      <c r="G8861" s="50">
        <f t="shared" si="1664"/>
        <v>0.88479999999991887</v>
      </c>
      <c r="H8861" s="64">
        <f t="shared" si="1657"/>
        <v>0.78002461053191141</v>
      </c>
      <c r="I8861" s="64">
        <f t="shared" si="1665"/>
        <v>1.7248695523108815E-4</v>
      </c>
      <c r="K8861" s="65">
        <v>8848</v>
      </c>
      <c r="L8861" s="35">
        <f t="shared" si="1658"/>
        <v>249020.49840998562</v>
      </c>
      <c r="M8861" s="35">
        <f t="shared" si="1659"/>
        <v>35427.711017589136</v>
      </c>
      <c r="N8861" s="35">
        <f t="shared" si="1660"/>
        <v>51606.279755005569</v>
      </c>
      <c r="O8861" s="35">
        <f t="shared" si="1661"/>
        <v>336054.48918258032</v>
      </c>
      <c r="P8861" s="64">
        <f t="shared" si="1662"/>
        <v>8870</v>
      </c>
      <c r="Q8861" s="50">
        <f t="shared" si="1666"/>
        <v>0.88479999999991887</v>
      </c>
      <c r="R8861" s="64">
        <f t="shared" si="1663"/>
        <v>0.78002461053191141</v>
      </c>
      <c r="S8861" s="64">
        <f t="shared" si="1667"/>
        <v>1.7248695523108815E-4</v>
      </c>
    </row>
    <row r="8862" spans="1:19" x14ac:dyDescent="0.25">
      <c r="A8862" s="65">
        <v>8849</v>
      </c>
      <c r="B8862" s="35">
        <v>328704.87856172799</v>
      </c>
      <c r="C8862" s="35">
        <v>157146.92771265289</v>
      </c>
      <c r="D8862" s="35">
        <v>45635.455103999964</v>
      </c>
      <c r="E8862" s="35">
        <v>531487.26137838082</v>
      </c>
      <c r="F8862" s="64">
        <f t="shared" si="1656"/>
        <v>8849</v>
      </c>
      <c r="G8862" s="50">
        <f t="shared" si="1664"/>
        <v>0.88489999999991886</v>
      </c>
      <c r="H8862" s="64">
        <f t="shared" si="1657"/>
        <v>0.78019712741847635</v>
      </c>
      <c r="I8862" s="64">
        <f t="shared" si="1665"/>
        <v>1.7251688656494402E-4</v>
      </c>
      <c r="K8862" s="65">
        <v>8849</v>
      </c>
      <c r="L8862" s="35">
        <f t="shared" si="1658"/>
        <v>197222.92713703678</v>
      </c>
      <c r="M8862" s="35">
        <f t="shared" si="1659"/>
        <v>94288.156627591728</v>
      </c>
      <c r="N8862" s="35">
        <f t="shared" si="1660"/>
        <v>41071.909593599972</v>
      </c>
      <c r="O8862" s="35">
        <f t="shared" si="1661"/>
        <v>332582.99335822847</v>
      </c>
      <c r="P8862" s="64">
        <f t="shared" si="1662"/>
        <v>8795</v>
      </c>
      <c r="Q8862" s="50">
        <f t="shared" si="1666"/>
        <v>0.88489999999991886</v>
      </c>
      <c r="R8862" s="64">
        <f t="shared" si="1663"/>
        <v>0.78019712741847635</v>
      </c>
      <c r="S8862" s="64">
        <f t="shared" si="1667"/>
        <v>1.7251688656494402E-4</v>
      </c>
    </row>
    <row r="8863" spans="1:19" x14ac:dyDescent="0.25">
      <c r="A8863" s="65">
        <v>8850</v>
      </c>
      <c r="B8863" s="35">
        <v>366132.98003180989</v>
      </c>
      <c r="C8863" s="35">
        <v>111294.40799787763</v>
      </c>
      <c r="D8863" s="35">
        <v>54063.047377674855</v>
      </c>
      <c r="E8863" s="35">
        <v>531490.43540736241</v>
      </c>
      <c r="F8863" s="64">
        <f t="shared" si="1656"/>
        <v>8850</v>
      </c>
      <c r="G8863" s="50">
        <f t="shared" si="1664"/>
        <v>0.88499999999991885</v>
      </c>
      <c r="H8863" s="64">
        <f t="shared" si="1657"/>
        <v>0.780369674241569</v>
      </c>
      <c r="I8863" s="64">
        <f t="shared" si="1665"/>
        <v>1.7254682309264524E-4</v>
      </c>
      <c r="K8863" s="65">
        <v>8850</v>
      </c>
      <c r="L8863" s="35">
        <f t="shared" si="1658"/>
        <v>219679.78801908591</v>
      </c>
      <c r="M8863" s="35">
        <f t="shared" si="1659"/>
        <v>66776.644798726571</v>
      </c>
      <c r="N8863" s="35">
        <f t="shared" si="1660"/>
        <v>48656.742639907374</v>
      </c>
      <c r="O8863" s="35">
        <f t="shared" si="1661"/>
        <v>335113.17545771983</v>
      </c>
      <c r="P8863" s="64">
        <f t="shared" si="1662"/>
        <v>8843</v>
      </c>
      <c r="Q8863" s="50">
        <f t="shared" si="1666"/>
        <v>0.88499999999991885</v>
      </c>
      <c r="R8863" s="64">
        <f t="shared" si="1663"/>
        <v>0.780369674241569</v>
      </c>
      <c r="S8863" s="64">
        <f t="shared" si="1667"/>
        <v>1.7254682309264524E-4</v>
      </c>
    </row>
    <row r="8864" spans="1:19" x14ac:dyDescent="0.25">
      <c r="A8864" s="65">
        <v>8851</v>
      </c>
      <c r="B8864" s="35">
        <v>384750.16297693702</v>
      </c>
      <c r="C8864" s="35">
        <v>79819.636102034492</v>
      </c>
      <c r="D8864" s="35">
        <v>67044.725963249381</v>
      </c>
      <c r="E8864" s="35">
        <v>531614.52504222083</v>
      </c>
      <c r="F8864" s="64">
        <f t="shared" si="1656"/>
        <v>8851</v>
      </c>
      <c r="G8864" s="50">
        <f t="shared" si="1664"/>
        <v>0.88509999999991884</v>
      </c>
      <c r="H8864" s="64">
        <f t="shared" si="1657"/>
        <v>0.78054225100638386</v>
      </c>
      <c r="I8864" s="64">
        <f t="shared" si="1665"/>
        <v>1.7257676481485795E-4</v>
      </c>
      <c r="K8864" s="65">
        <v>8851</v>
      </c>
      <c r="L8864" s="35">
        <f t="shared" si="1658"/>
        <v>230850.09778616219</v>
      </c>
      <c r="M8864" s="35">
        <f t="shared" si="1659"/>
        <v>47891.781661220695</v>
      </c>
      <c r="N8864" s="35">
        <f t="shared" si="1660"/>
        <v>60340.253366924444</v>
      </c>
      <c r="O8864" s="35">
        <f t="shared" si="1661"/>
        <v>339082.13281430735</v>
      </c>
      <c r="P8864" s="64">
        <f t="shared" si="1662"/>
        <v>8936</v>
      </c>
      <c r="Q8864" s="50">
        <f t="shared" si="1666"/>
        <v>0.88509999999991884</v>
      </c>
      <c r="R8864" s="64">
        <f t="shared" si="1663"/>
        <v>0.78054225100638386</v>
      </c>
      <c r="S8864" s="64">
        <f t="shared" si="1667"/>
        <v>1.7257676481485795E-4</v>
      </c>
    </row>
    <row r="8865" spans="1:19" x14ac:dyDescent="0.25">
      <c r="A8865" s="65">
        <v>8852</v>
      </c>
      <c r="B8865" s="35">
        <v>235944.38248929236</v>
      </c>
      <c r="C8865" s="35">
        <v>240925.781181973</v>
      </c>
      <c r="D8865" s="35">
        <v>54899.305288535921</v>
      </c>
      <c r="E8865" s="35">
        <v>531769.46895980125</v>
      </c>
      <c r="F8865" s="64">
        <f t="shared" si="1656"/>
        <v>8852</v>
      </c>
      <c r="G8865" s="50">
        <f t="shared" si="1664"/>
        <v>0.88519999999991883</v>
      </c>
      <c r="H8865" s="64">
        <f t="shared" si="1657"/>
        <v>0.78071485771811655</v>
      </c>
      <c r="I8865" s="64">
        <f t="shared" si="1665"/>
        <v>1.7260671173269237E-4</v>
      </c>
      <c r="K8865" s="65">
        <v>8852</v>
      </c>
      <c r="L8865" s="35">
        <f t="shared" si="1658"/>
        <v>141566.6294935754</v>
      </c>
      <c r="M8865" s="35">
        <f t="shared" si="1659"/>
        <v>144555.4687091838</v>
      </c>
      <c r="N8865" s="35">
        <f t="shared" si="1660"/>
        <v>49409.37475968233</v>
      </c>
      <c r="O8865" s="35">
        <f t="shared" si="1661"/>
        <v>335531.4729624415</v>
      </c>
      <c r="P8865" s="64">
        <f t="shared" si="1662"/>
        <v>8855</v>
      </c>
      <c r="Q8865" s="50">
        <f t="shared" si="1666"/>
        <v>0.88519999999991883</v>
      </c>
      <c r="R8865" s="64">
        <f t="shared" si="1663"/>
        <v>0.78071485771811655</v>
      </c>
      <c r="S8865" s="64">
        <f t="shared" si="1667"/>
        <v>1.7260671173269237E-4</v>
      </c>
    </row>
    <row r="8866" spans="1:19" x14ac:dyDescent="0.25">
      <c r="A8866" s="65">
        <v>8853</v>
      </c>
      <c r="B8866" s="35">
        <v>298648.8056930129</v>
      </c>
      <c r="C8866" s="35">
        <v>177509.35374592477</v>
      </c>
      <c r="D8866" s="35">
        <v>55763.797919459394</v>
      </c>
      <c r="E8866" s="35">
        <v>531921.95735839708</v>
      </c>
      <c r="F8866" s="64">
        <f t="shared" si="1656"/>
        <v>8853</v>
      </c>
      <c r="G8866" s="50">
        <f t="shared" si="1664"/>
        <v>0.88529999999991882</v>
      </c>
      <c r="H8866" s="64">
        <f t="shared" si="1657"/>
        <v>0.78088749438196448</v>
      </c>
      <c r="I8866" s="64">
        <f t="shared" si="1665"/>
        <v>1.7263666384792486E-4</v>
      </c>
      <c r="K8866" s="65">
        <v>8853</v>
      </c>
      <c r="L8866" s="35">
        <f t="shared" si="1658"/>
        <v>179189.28341580773</v>
      </c>
      <c r="M8866" s="35">
        <f t="shared" si="1659"/>
        <v>106505.61224755486</v>
      </c>
      <c r="N8866" s="35">
        <f t="shared" si="1660"/>
        <v>50187.418127513454</v>
      </c>
      <c r="O8866" s="35">
        <f t="shared" si="1661"/>
        <v>335882.31379087601</v>
      </c>
      <c r="P8866" s="64">
        <f t="shared" si="1662"/>
        <v>8864</v>
      </c>
      <c r="Q8866" s="50">
        <f t="shared" si="1666"/>
        <v>0.88529999999991882</v>
      </c>
      <c r="R8866" s="64">
        <f t="shared" si="1663"/>
        <v>0.78088749438196448</v>
      </c>
      <c r="S8866" s="64">
        <f t="shared" si="1667"/>
        <v>1.7263666384792486E-4</v>
      </c>
    </row>
    <row r="8867" spans="1:19" x14ac:dyDescent="0.25">
      <c r="A8867" s="65">
        <v>8854</v>
      </c>
      <c r="B8867" s="35">
        <v>272976.62388213223</v>
      </c>
      <c r="C8867" s="35">
        <v>219291.8519986427</v>
      </c>
      <c r="D8867" s="35">
        <v>39787.367370142965</v>
      </c>
      <c r="E8867" s="35">
        <v>532055.84325091785</v>
      </c>
      <c r="F8867" s="64">
        <f t="shared" si="1656"/>
        <v>8854</v>
      </c>
      <c r="G8867" s="50">
        <f t="shared" si="1664"/>
        <v>0.88539999999991881</v>
      </c>
      <c r="H8867" s="64">
        <f t="shared" si="1657"/>
        <v>0.78106016100312436</v>
      </c>
      <c r="I8867" s="64">
        <f t="shared" si="1665"/>
        <v>1.7266662115988929E-4</v>
      </c>
      <c r="K8867" s="65">
        <v>8854</v>
      </c>
      <c r="L8867" s="35">
        <f t="shared" si="1658"/>
        <v>163785.97432927933</v>
      </c>
      <c r="M8867" s="35">
        <f t="shared" si="1659"/>
        <v>131575.1111991856</v>
      </c>
      <c r="N8867" s="35">
        <f t="shared" si="1660"/>
        <v>35808.630633128669</v>
      </c>
      <c r="O8867" s="35">
        <f t="shared" si="1661"/>
        <v>331169.71616159362</v>
      </c>
      <c r="P8867" s="64">
        <f t="shared" si="1662"/>
        <v>8768</v>
      </c>
      <c r="Q8867" s="50">
        <f t="shared" si="1666"/>
        <v>0.88539999999991881</v>
      </c>
      <c r="R8867" s="64">
        <f t="shared" si="1663"/>
        <v>0.78106016100312436</v>
      </c>
      <c r="S8867" s="64">
        <f t="shared" si="1667"/>
        <v>1.7266662115988929E-4</v>
      </c>
    </row>
    <row r="8868" spans="1:19" x14ac:dyDescent="0.25">
      <c r="A8868" s="65">
        <v>8855</v>
      </c>
      <c r="B8868" s="35">
        <v>204478.62637025552</v>
      </c>
      <c r="C8868" s="35">
        <v>272241.60528275254</v>
      </c>
      <c r="D8868" s="35">
        <v>55400.054310849417</v>
      </c>
      <c r="E8868" s="35">
        <v>532120.28596385743</v>
      </c>
      <c r="F8868" s="64">
        <f t="shared" si="1656"/>
        <v>8855</v>
      </c>
      <c r="G8868" s="50">
        <f t="shared" si="1664"/>
        <v>0.8854999999999188</v>
      </c>
      <c r="H8868" s="64">
        <f t="shared" si="1657"/>
        <v>0.78123285758679506</v>
      </c>
      <c r="I8868" s="64">
        <f t="shared" si="1665"/>
        <v>1.7269658367069507E-4</v>
      </c>
      <c r="K8868" s="65">
        <v>8855</v>
      </c>
      <c r="L8868" s="35">
        <f t="shared" si="1658"/>
        <v>122687.17582215331</v>
      </c>
      <c r="M8868" s="35">
        <f t="shared" si="1659"/>
        <v>163344.96316965151</v>
      </c>
      <c r="N8868" s="35">
        <f t="shared" si="1660"/>
        <v>49860.048879764479</v>
      </c>
      <c r="O8868" s="35">
        <f t="shared" si="1661"/>
        <v>335892.1878715693</v>
      </c>
      <c r="P8868" s="64">
        <f t="shared" si="1662"/>
        <v>8865</v>
      </c>
      <c r="Q8868" s="50">
        <f t="shared" si="1666"/>
        <v>0.8854999999999188</v>
      </c>
      <c r="R8868" s="64">
        <f t="shared" si="1663"/>
        <v>0.78123285758679506</v>
      </c>
      <c r="S8868" s="64">
        <f t="shared" si="1667"/>
        <v>1.7269658367069507E-4</v>
      </c>
    </row>
    <row r="8869" spans="1:19" x14ac:dyDescent="0.25">
      <c r="A8869" s="65">
        <v>8856</v>
      </c>
      <c r="B8869" s="35">
        <v>223915.64810206142</v>
      </c>
      <c r="C8869" s="35">
        <v>249145.04203711776</v>
      </c>
      <c r="D8869" s="35">
        <v>59080.333543400557</v>
      </c>
      <c r="E8869" s="35">
        <v>532141.02368257975</v>
      </c>
      <c r="F8869" s="64">
        <f t="shared" si="1656"/>
        <v>8856</v>
      </c>
      <c r="G8869" s="50">
        <f t="shared" si="1664"/>
        <v>0.88559999999991879</v>
      </c>
      <c r="H8869" s="64">
        <f t="shared" si="1657"/>
        <v>0.78140558413817596</v>
      </c>
      <c r="I8869" s="64">
        <f t="shared" si="1665"/>
        <v>1.7272655138089732E-4</v>
      </c>
      <c r="K8869" s="65">
        <v>8856</v>
      </c>
      <c r="L8869" s="35">
        <f t="shared" si="1658"/>
        <v>134349.38886123683</v>
      </c>
      <c r="M8869" s="35">
        <f t="shared" si="1659"/>
        <v>149487.02522227066</v>
      </c>
      <c r="N8869" s="35">
        <f t="shared" si="1660"/>
        <v>53172.300189060501</v>
      </c>
      <c r="O8869" s="35">
        <f t="shared" si="1661"/>
        <v>337008.714272568</v>
      </c>
      <c r="P8869" s="64">
        <f t="shared" si="1662"/>
        <v>8889</v>
      </c>
      <c r="Q8869" s="50">
        <f t="shared" si="1666"/>
        <v>0.88559999999991879</v>
      </c>
      <c r="R8869" s="64">
        <f t="shared" si="1663"/>
        <v>0.78140558413817596</v>
      </c>
      <c r="S8869" s="64">
        <f t="shared" si="1667"/>
        <v>1.7272655138089732E-4</v>
      </c>
    </row>
    <row r="8870" spans="1:19" x14ac:dyDescent="0.25">
      <c r="A8870" s="65">
        <v>8857</v>
      </c>
      <c r="B8870" s="35">
        <v>217293.43783698831</v>
      </c>
      <c r="C8870" s="35">
        <v>254041.19370263454</v>
      </c>
      <c r="D8870" s="35">
        <v>60853.089135350747</v>
      </c>
      <c r="E8870" s="35">
        <v>532187.72067497356</v>
      </c>
      <c r="F8870" s="64">
        <f t="shared" si="1656"/>
        <v>8857</v>
      </c>
      <c r="G8870" s="50">
        <f t="shared" si="1664"/>
        <v>0.88569999999991877</v>
      </c>
      <c r="H8870" s="64">
        <f t="shared" si="1657"/>
        <v>0.78157834066246668</v>
      </c>
      <c r="I8870" s="64">
        <f t="shared" si="1665"/>
        <v>1.7275652429071808E-4</v>
      </c>
      <c r="K8870" s="65">
        <v>8857</v>
      </c>
      <c r="L8870" s="35">
        <f t="shared" si="1658"/>
        <v>130376.06270219298</v>
      </c>
      <c r="M8870" s="35">
        <f t="shared" si="1659"/>
        <v>152424.71622158072</v>
      </c>
      <c r="N8870" s="35">
        <f t="shared" si="1660"/>
        <v>54767.780221815672</v>
      </c>
      <c r="O8870" s="35">
        <f t="shared" si="1661"/>
        <v>337568.55914558936</v>
      </c>
      <c r="P8870" s="64">
        <f t="shared" si="1662"/>
        <v>8900</v>
      </c>
      <c r="Q8870" s="50">
        <f t="shared" si="1666"/>
        <v>0.88569999999991877</v>
      </c>
      <c r="R8870" s="64">
        <f t="shared" si="1663"/>
        <v>0.78157834066246668</v>
      </c>
      <c r="S8870" s="64">
        <f t="shared" si="1667"/>
        <v>1.7275652429071808E-4</v>
      </c>
    </row>
    <row r="8871" spans="1:19" x14ac:dyDescent="0.25">
      <c r="A8871" s="65">
        <v>8858</v>
      </c>
      <c r="B8871" s="35">
        <v>259098.20574974819</v>
      </c>
      <c r="C8871" s="35">
        <v>209876.56713770985</v>
      </c>
      <c r="D8871" s="35">
        <v>63243.65538044944</v>
      </c>
      <c r="E8871" s="35">
        <v>532218.42826790747</v>
      </c>
      <c r="F8871" s="64">
        <f t="shared" si="1656"/>
        <v>8858</v>
      </c>
      <c r="G8871" s="50">
        <f t="shared" si="1664"/>
        <v>0.88579999999991876</v>
      </c>
      <c r="H8871" s="64">
        <f t="shared" si="1657"/>
        <v>0.78175112716486916</v>
      </c>
      <c r="I8871" s="64">
        <f t="shared" si="1665"/>
        <v>1.7278650240248883E-4</v>
      </c>
      <c r="K8871" s="65">
        <v>8858</v>
      </c>
      <c r="L8871" s="35">
        <f t="shared" si="1658"/>
        <v>155458.92344984889</v>
      </c>
      <c r="M8871" s="35">
        <f t="shared" si="1659"/>
        <v>125925.9402826259</v>
      </c>
      <c r="N8871" s="35">
        <f t="shared" si="1660"/>
        <v>56919.289842404498</v>
      </c>
      <c r="O8871" s="35">
        <f t="shared" si="1661"/>
        <v>338304.15357487928</v>
      </c>
      <c r="P8871" s="64">
        <f t="shared" si="1662"/>
        <v>8913</v>
      </c>
      <c r="Q8871" s="50">
        <f t="shared" si="1666"/>
        <v>0.88579999999991876</v>
      </c>
      <c r="R8871" s="64">
        <f t="shared" si="1663"/>
        <v>0.78175112716486916</v>
      </c>
      <c r="S8871" s="64">
        <f t="shared" si="1667"/>
        <v>1.7278650240248883E-4</v>
      </c>
    </row>
    <row r="8872" spans="1:19" x14ac:dyDescent="0.25">
      <c r="A8872" s="65">
        <v>8859</v>
      </c>
      <c r="B8872" s="35">
        <v>406857.29919673677</v>
      </c>
      <c r="C8872" s="35">
        <v>79742.87975904104</v>
      </c>
      <c r="D8872" s="35">
        <v>45743.635410923875</v>
      </c>
      <c r="E8872" s="35">
        <v>532343.81436670164</v>
      </c>
      <c r="F8872" s="64">
        <f t="shared" si="1656"/>
        <v>8859</v>
      </c>
      <c r="G8872" s="50">
        <f t="shared" si="1664"/>
        <v>0.88589999999991875</v>
      </c>
      <c r="H8872" s="64">
        <f t="shared" si="1657"/>
        <v>0.78192394365058515</v>
      </c>
      <c r="I8872" s="64">
        <f t="shared" si="1665"/>
        <v>1.7281648571598751E-4</v>
      </c>
      <c r="K8872" s="65">
        <v>8859</v>
      </c>
      <c r="L8872" s="35">
        <f t="shared" si="1658"/>
        <v>244114.37951804206</v>
      </c>
      <c r="M8872" s="35">
        <f t="shared" si="1659"/>
        <v>47845.727855424622</v>
      </c>
      <c r="N8872" s="35">
        <f t="shared" si="1660"/>
        <v>41169.271869831486</v>
      </c>
      <c r="O8872" s="35">
        <f t="shared" si="1661"/>
        <v>333129.37924329814</v>
      </c>
      <c r="P8872" s="64">
        <f t="shared" si="1662"/>
        <v>8810</v>
      </c>
      <c r="Q8872" s="50">
        <f t="shared" si="1666"/>
        <v>0.88589999999991875</v>
      </c>
      <c r="R8872" s="64">
        <f t="shared" si="1663"/>
        <v>0.78192394365058515</v>
      </c>
      <c r="S8872" s="64">
        <f t="shared" si="1667"/>
        <v>1.7281648571598751E-4</v>
      </c>
    </row>
    <row r="8873" spans="1:19" x14ac:dyDescent="0.25">
      <c r="A8873" s="65">
        <v>8860</v>
      </c>
      <c r="B8873" s="35">
        <v>202149.65571511915</v>
      </c>
      <c r="C8873" s="35">
        <v>272231.53176911845</v>
      </c>
      <c r="D8873" s="35">
        <v>57997.726741939041</v>
      </c>
      <c r="E8873" s="35">
        <v>532378.91422617668</v>
      </c>
      <c r="F8873" s="64">
        <f t="shared" si="1656"/>
        <v>8860</v>
      </c>
      <c r="G8873" s="50">
        <f t="shared" si="1664"/>
        <v>0.88599999999991874</v>
      </c>
      <c r="H8873" s="64">
        <f t="shared" si="1657"/>
        <v>0.78209679012481736</v>
      </c>
      <c r="I8873" s="64">
        <f t="shared" si="1665"/>
        <v>1.7284647423221333E-4</v>
      </c>
      <c r="K8873" s="65">
        <v>8860</v>
      </c>
      <c r="L8873" s="35">
        <f t="shared" si="1658"/>
        <v>121289.79342907149</v>
      </c>
      <c r="M8873" s="35">
        <f t="shared" si="1659"/>
        <v>163338.91906147107</v>
      </c>
      <c r="N8873" s="35">
        <f t="shared" si="1660"/>
        <v>52197.954067745137</v>
      </c>
      <c r="O8873" s="35">
        <f t="shared" si="1661"/>
        <v>336826.66655828769</v>
      </c>
      <c r="P8873" s="64">
        <f t="shared" si="1662"/>
        <v>8886</v>
      </c>
      <c r="Q8873" s="50">
        <f t="shared" si="1666"/>
        <v>0.88599999999991874</v>
      </c>
      <c r="R8873" s="64">
        <f t="shared" si="1663"/>
        <v>0.78209679012481736</v>
      </c>
      <c r="S8873" s="64">
        <f t="shared" si="1667"/>
        <v>1.7284647423221333E-4</v>
      </c>
    </row>
    <row r="8874" spans="1:19" x14ac:dyDescent="0.25">
      <c r="A8874" s="65">
        <v>8861</v>
      </c>
      <c r="B8874" s="35">
        <v>300931.73494602891</v>
      </c>
      <c r="C8874" s="35">
        <v>183492.97962187103</v>
      </c>
      <c r="D8874" s="35">
        <v>47959.786894839111</v>
      </c>
      <c r="E8874" s="35">
        <v>532384.50146273908</v>
      </c>
      <c r="F8874" s="64">
        <f t="shared" si="1656"/>
        <v>8861</v>
      </c>
      <c r="G8874" s="50">
        <f t="shared" si="1664"/>
        <v>0.88609999999991873</v>
      </c>
      <c r="H8874" s="64">
        <f t="shared" si="1657"/>
        <v>0.78226966659276975</v>
      </c>
      <c r="I8874" s="64">
        <f t="shared" si="1665"/>
        <v>1.7287646795238754E-4</v>
      </c>
      <c r="K8874" s="65">
        <v>8861</v>
      </c>
      <c r="L8874" s="35">
        <f t="shared" si="1658"/>
        <v>180559.04096761733</v>
      </c>
      <c r="M8874" s="35">
        <f t="shared" si="1659"/>
        <v>110095.78777312262</v>
      </c>
      <c r="N8874" s="35">
        <f t="shared" si="1660"/>
        <v>43163.808205355199</v>
      </c>
      <c r="O8874" s="35">
        <f t="shared" si="1661"/>
        <v>333818.63694609515</v>
      </c>
      <c r="P8874" s="64">
        <f t="shared" si="1662"/>
        <v>8825</v>
      </c>
      <c r="Q8874" s="50">
        <f t="shared" si="1666"/>
        <v>0.88609999999991873</v>
      </c>
      <c r="R8874" s="64">
        <f t="shared" si="1663"/>
        <v>0.78226966659276975</v>
      </c>
      <c r="S8874" s="64">
        <f t="shared" si="1667"/>
        <v>1.7287646795238754E-4</v>
      </c>
    </row>
    <row r="8875" spans="1:19" x14ac:dyDescent="0.25">
      <c r="A8875" s="65">
        <v>8862</v>
      </c>
      <c r="B8875" s="35">
        <v>310985.87092093658</v>
      </c>
      <c r="C8875" s="35">
        <v>154407.81475374184</v>
      </c>
      <c r="D8875" s="35">
        <v>67073.432941624065</v>
      </c>
      <c r="E8875" s="35">
        <v>532467.1186163025</v>
      </c>
      <c r="F8875" s="64">
        <f t="shared" si="1656"/>
        <v>8862</v>
      </c>
      <c r="G8875" s="50">
        <f t="shared" si="1664"/>
        <v>0.88619999999991872</v>
      </c>
      <c r="H8875" s="64">
        <f t="shared" si="1657"/>
        <v>0.78244257305964726</v>
      </c>
      <c r="I8875" s="64">
        <f t="shared" si="1665"/>
        <v>1.7290646687750932E-4</v>
      </c>
      <c r="K8875" s="65">
        <v>8862</v>
      </c>
      <c r="L8875" s="35">
        <f t="shared" si="1658"/>
        <v>186591.52255256195</v>
      </c>
      <c r="M8875" s="35">
        <f t="shared" si="1659"/>
        <v>92644.688852245104</v>
      </c>
      <c r="N8875" s="35">
        <f t="shared" si="1660"/>
        <v>60366.08964746166</v>
      </c>
      <c r="O8875" s="35">
        <f t="shared" si="1661"/>
        <v>339602.30105226871</v>
      </c>
      <c r="P8875" s="64">
        <f t="shared" si="1662"/>
        <v>8945</v>
      </c>
      <c r="Q8875" s="50">
        <f t="shared" si="1666"/>
        <v>0.88619999999991872</v>
      </c>
      <c r="R8875" s="64">
        <f t="shared" si="1663"/>
        <v>0.78244257305964726</v>
      </c>
      <c r="S8875" s="64">
        <f t="shared" si="1667"/>
        <v>1.7290646687750932E-4</v>
      </c>
    </row>
    <row r="8876" spans="1:19" x14ac:dyDescent="0.25">
      <c r="A8876" s="65">
        <v>8863</v>
      </c>
      <c r="B8876" s="35">
        <v>310693.4758254803</v>
      </c>
      <c r="C8876" s="35">
        <v>172833.62353319451</v>
      </c>
      <c r="D8876" s="35">
        <v>48977.409155194575</v>
      </c>
      <c r="E8876" s="35">
        <v>532504.50851386937</v>
      </c>
      <c r="F8876" s="64">
        <f t="shared" si="1656"/>
        <v>8863</v>
      </c>
      <c r="G8876" s="50">
        <f t="shared" si="1664"/>
        <v>0.88629999999991871</v>
      </c>
      <c r="H8876" s="64">
        <f t="shared" si="1657"/>
        <v>0.78261550953065562</v>
      </c>
      <c r="I8876" s="64">
        <f t="shared" si="1665"/>
        <v>1.7293647100835585E-4</v>
      </c>
      <c r="K8876" s="65">
        <v>8863</v>
      </c>
      <c r="L8876" s="35">
        <f t="shared" si="1658"/>
        <v>186416.08549528816</v>
      </c>
      <c r="M8876" s="35">
        <f t="shared" si="1659"/>
        <v>103700.1741199167</v>
      </c>
      <c r="N8876" s="35">
        <f t="shared" si="1660"/>
        <v>44079.66823967512</v>
      </c>
      <c r="O8876" s="35">
        <f t="shared" si="1661"/>
        <v>334195.92785487999</v>
      </c>
      <c r="P8876" s="64">
        <f t="shared" si="1662"/>
        <v>8831</v>
      </c>
      <c r="Q8876" s="50">
        <f t="shared" si="1666"/>
        <v>0.88629999999991871</v>
      </c>
      <c r="R8876" s="64">
        <f t="shared" si="1663"/>
        <v>0.78261550953065562</v>
      </c>
      <c r="S8876" s="64">
        <f t="shared" si="1667"/>
        <v>1.7293647100835585E-4</v>
      </c>
    </row>
    <row r="8877" spans="1:19" x14ac:dyDescent="0.25">
      <c r="A8877" s="65">
        <v>8864</v>
      </c>
      <c r="B8877" s="35">
        <v>267460.46401030966</v>
      </c>
      <c r="C8877" s="35">
        <v>219396.30094686529</v>
      </c>
      <c r="D8877" s="35">
        <v>45784.175481637751</v>
      </c>
      <c r="E8877" s="35">
        <v>532640.94043881272</v>
      </c>
      <c r="F8877" s="64">
        <f t="shared" si="1656"/>
        <v>8864</v>
      </c>
      <c r="G8877" s="50">
        <f t="shared" si="1664"/>
        <v>0.8863999999999187</v>
      </c>
      <c r="H8877" s="64">
        <f t="shared" si="1657"/>
        <v>0.7827884760110011</v>
      </c>
      <c r="I8877" s="64">
        <f t="shared" si="1665"/>
        <v>1.7296648034548223E-4</v>
      </c>
      <c r="K8877" s="65">
        <v>8864</v>
      </c>
      <c r="L8877" s="35">
        <f t="shared" si="1658"/>
        <v>160476.2784061858</v>
      </c>
      <c r="M8877" s="35">
        <f t="shared" si="1659"/>
        <v>131637.78056811917</v>
      </c>
      <c r="N8877" s="35">
        <f t="shared" si="1660"/>
        <v>41205.757933473978</v>
      </c>
      <c r="O8877" s="35">
        <f t="shared" si="1661"/>
        <v>333319.81690777891</v>
      </c>
      <c r="P8877" s="64">
        <f t="shared" si="1662"/>
        <v>8813</v>
      </c>
      <c r="Q8877" s="50">
        <f t="shared" si="1666"/>
        <v>0.8863999999999187</v>
      </c>
      <c r="R8877" s="64">
        <f t="shared" si="1663"/>
        <v>0.7827884760110011</v>
      </c>
      <c r="S8877" s="64">
        <f t="shared" si="1667"/>
        <v>1.7296648034548223E-4</v>
      </c>
    </row>
    <row r="8878" spans="1:19" x14ac:dyDescent="0.25">
      <c r="A8878" s="65">
        <v>8865</v>
      </c>
      <c r="B8878" s="35">
        <v>327192.23676362069</v>
      </c>
      <c r="C8878" s="35">
        <v>124395.75349040875</v>
      </c>
      <c r="D8878" s="35">
        <v>81215.966701442376</v>
      </c>
      <c r="E8878" s="35">
        <v>532803.95695547177</v>
      </c>
      <c r="F8878" s="64">
        <f t="shared" si="1656"/>
        <v>8865</v>
      </c>
      <c r="G8878" s="50">
        <f t="shared" si="1664"/>
        <v>0.88649999999991869</v>
      </c>
      <c r="H8878" s="64">
        <f t="shared" si="1657"/>
        <v>0.78296147250589121</v>
      </c>
      <c r="I8878" s="64">
        <f t="shared" si="1665"/>
        <v>1.7299649489010971E-4</v>
      </c>
      <c r="K8878" s="65">
        <v>8865</v>
      </c>
      <c r="L8878" s="35">
        <f t="shared" si="1658"/>
        <v>196315.34205817242</v>
      </c>
      <c r="M8878" s="35">
        <f t="shared" si="1659"/>
        <v>74637.452094245251</v>
      </c>
      <c r="N8878" s="35">
        <f t="shared" si="1660"/>
        <v>73094.370031298138</v>
      </c>
      <c r="O8878" s="35">
        <f t="shared" si="1661"/>
        <v>344047.16418371582</v>
      </c>
      <c r="P8878" s="64">
        <f t="shared" si="1662"/>
        <v>9027</v>
      </c>
      <c r="Q8878" s="50">
        <f t="shared" si="1666"/>
        <v>0.88649999999991869</v>
      </c>
      <c r="R8878" s="64">
        <f t="shared" si="1663"/>
        <v>0.78296147250589121</v>
      </c>
      <c r="S8878" s="64">
        <f t="shared" si="1667"/>
        <v>1.7299649489010971E-4</v>
      </c>
    </row>
    <row r="8879" spans="1:19" x14ac:dyDescent="0.25">
      <c r="A8879" s="65">
        <v>8866</v>
      </c>
      <c r="B8879" s="35">
        <v>367770.16220183385</v>
      </c>
      <c r="C8879" s="35">
        <v>132423.73815510754</v>
      </c>
      <c r="D8879" s="35">
        <v>33070.888515160528</v>
      </c>
      <c r="E8879" s="35">
        <v>533264.78887210193</v>
      </c>
      <c r="F8879" s="64">
        <f t="shared" si="1656"/>
        <v>8866</v>
      </c>
      <c r="G8879" s="50">
        <f t="shared" si="1664"/>
        <v>0.88659999999991868</v>
      </c>
      <c r="H8879" s="64">
        <f t="shared" si="1657"/>
        <v>0.78313449902053445</v>
      </c>
      <c r="I8879" s="64">
        <f t="shared" si="1665"/>
        <v>1.7302651464323748E-4</v>
      </c>
      <c r="K8879" s="65">
        <v>8866</v>
      </c>
      <c r="L8879" s="35">
        <f t="shared" si="1658"/>
        <v>220662.0973211003</v>
      </c>
      <c r="M8879" s="35">
        <f t="shared" si="1659"/>
        <v>79454.242893064526</v>
      </c>
      <c r="N8879" s="35">
        <f t="shared" si="1660"/>
        <v>29763.799663644477</v>
      </c>
      <c r="O8879" s="35">
        <f t="shared" si="1661"/>
        <v>329880.13987780927</v>
      </c>
      <c r="P8879" s="64">
        <f t="shared" si="1662"/>
        <v>8742</v>
      </c>
      <c r="Q8879" s="50">
        <f t="shared" si="1666"/>
        <v>0.88659999999991868</v>
      </c>
      <c r="R8879" s="64">
        <f t="shared" si="1663"/>
        <v>0.78313449902053445</v>
      </c>
      <c r="S8879" s="64">
        <f t="shared" si="1667"/>
        <v>1.7302651464323748E-4</v>
      </c>
    </row>
    <row r="8880" spans="1:19" x14ac:dyDescent="0.25">
      <c r="A8880" s="65">
        <v>8867</v>
      </c>
      <c r="B8880" s="35">
        <v>342710.22699694894</v>
      </c>
      <c r="C8880" s="35">
        <v>144990.13305648303</v>
      </c>
      <c r="D8880" s="35">
        <v>45584.413402397957</v>
      </c>
      <c r="E8880" s="35">
        <v>533284.77345582994</v>
      </c>
      <c r="F8880" s="64">
        <f t="shared" si="1656"/>
        <v>8867</v>
      </c>
      <c r="G8880" s="50">
        <f t="shared" si="1664"/>
        <v>0.88669999999991866</v>
      </c>
      <c r="H8880" s="64">
        <f t="shared" si="1657"/>
        <v>0.78330755556014009</v>
      </c>
      <c r="I8880" s="64">
        <f t="shared" si="1665"/>
        <v>1.7305653960564271E-4</v>
      </c>
      <c r="K8880" s="65">
        <v>8867</v>
      </c>
      <c r="L8880" s="35">
        <f t="shared" si="1658"/>
        <v>205626.13619816935</v>
      </c>
      <c r="M8880" s="35">
        <f t="shared" si="1659"/>
        <v>86994.079833889817</v>
      </c>
      <c r="N8880" s="35">
        <f t="shared" si="1660"/>
        <v>41025.972062158165</v>
      </c>
      <c r="O8880" s="35">
        <f t="shared" si="1661"/>
        <v>333646.18809421733</v>
      </c>
      <c r="P8880" s="64">
        <f t="shared" si="1662"/>
        <v>8821</v>
      </c>
      <c r="Q8880" s="50">
        <f t="shared" si="1666"/>
        <v>0.88669999999991866</v>
      </c>
      <c r="R8880" s="64">
        <f t="shared" si="1663"/>
        <v>0.78330755556014009</v>
      </c>
      <c r="S8880" s="64">
        <f t="shared" si="1667"/>
        <v>1.7305653960564271E-4</v>
      </c>
    </row>
    <row r="8881" spans="1:19" x14ac:dyDescent="0.25">
      <c r="A8881" s="65">
        <v>8868</v>
      </c>
      <c r="B8881" s="35">
        <v>316960.24506494822</v>
      </c>
      <c r="C8881" s="35">
        <v>164162.64895572915</v>
      </c>
      <c r="D8881" s="35">
        <v>52218.87174816984</v>
      </c>
      <c r="E8881" s="35">
        <v>533341.7657688472</v>
      </c>
      <c r="F8881" s="64">
        <f t="shared" si="1656"/>
        <v>8868</v>
      </c>
      <c r="G8881" s="50">
        <f t="shared" si="1664"/>
        <v>0.88679999999991865</v>
      </c>
      <c r="H8881" s="64">
        <f t="shared" si="1657"/>
        <v>0.78348064212991808</v>
      </c>
      <c r="I8881" s="64">
        <f t="shared" si="1665"/>
        <v>1.7308656977799153E-4</v>
      </c>
      <c r="K8881" s="65">
        <v>8868</v>
      </c>
      <c r="L8881" s="35">
        <f t="shared" si="1658"/>
        <v>190176.14703896892</v>
      </c>
      <c r="M8881" s="35">
        <f t="shared" si="1659"/>
        <v>98497.589373437484</v>
      </c>
      <c r="N8881" s="35">
        <f t="shared" si="1660"/>
        <v>46996.984573352856</v>
      </c>
      <c r="O8881" s="35">
        <f t="shared" si="1661"/>
        <v>335670.72098575928</v>
      </c>
      <c r="P8881" s="64">
        <f t="shared" si="1662"/>
        <v>8859</v>
      </c>
      <c r="Q8881" s="50">
        <f t="shared" si="1666"/>
        <v>0.88679999999991865</v>
      </c>
      <c r="R8881" s="64">
        <f t="shared" si="1663"/>
        <v>0.78348064212991808</v>
      </c>
      <c r="S8881" s="64">
        <f t="shared" si="1667"/>
        <v>1.7308656977799153E-4</v>
      </c>
    </row>
    <row r="8882" spans="1:19" x14ac:dyDescent="0.25">
      <c r="A8882" s="65">
        <v>8869</v>
      </c>
      <c r="B8882" s="35">
        <v>242717.31557716455</v>
      </c>
      <c r="C8882" s="35">
        <v>240147.26417501739</v>
      </c>
      <c r="D8882" s="35">
        <v>50573.802433868434</v>
      </c>
      <c r="E8882" s="35">
        <v>533438.38218605041</v>
      </c>
      <c r="F8882" s="64">
        <f t="shared" si="1656"/>
        <v>8869</v>
      </c>
      <c r="G8882" s="50">
        <f t="shared" si="1664"/>
        <v>0.88689999999991864</v>
      </c>
      <c r="H8882" s="64">
        <f t="shared" si="1657"/>
        <v>0.78365375873507959</v>
      </c>
      <c r="I8882" s="64">
        <f t="shared" si="1665"/>
        <v>1.7311660516150518E-4</v>
      </c>
      <c r="K8882" s="65">
        <v>8869</v>
      </c>
      <c r="L8882" s="35">
        <f t="shared" si="1658"/>
        <v>145630.38934629873</v>
      </c>
      <c r="M8882" s="35">
        <f t="shared" si="1659"/>
        <v>144088.35850501043</v>
      </c>
      <c r="N8882" s="35">
        <f t="shared" si="1660"/>
        <v>45516.422190481593</v>
      </c>
      <c r="O8882" s="35">
        <f t="shared" si="1661"/>
        <v>335235.1700417907</v>
      </c>
      <c r="P8882" s="64">
        <f t="shared" si="1662"/>
        <v>8847</v>
      </c>
      <c r="Q8882" s="50">
        <f t="shared" si="1666"/>
        <v>0.88689999999991864</v>
      </c>
      <c r="R8882" s="64">
        <f t="shared" si="1663"/>
        <v>0.78365375873507959</v>
      </c>
      <c r="S8882" s="64">
        <f t="shared" si="1667"/>
        <v>1.7311660516150518E-4</v>
      </c>
    </row>
    <row r="8883" spans="1:19" x14ac:dyDescent="0.25">
      <c r="A8883" s="65">
        <v>8870</v>
      </c>
      <c r="B8883" s="35">
        <v>321557.22717630159</v>
      </c>
      <c r="C8883" s="35">
        <v>172301.43292224832</v>
      </c>
      <c r="D8883" s="35">
        <v>39590.908585281162</v>
      </c>
      <c r="E8883" s="35">
        <v>533449.56868383102</v>
      </c>
      <c r="F8883" s="64">
        <f t="shared" si="1656"/>
        <v>8870</v>
      </c>
      <c r="G8883" s="50">
        <f t="shared" si="1664"/>
        <v>0.88699999999991863</v>
      </c>
      <c r="H8883" s="64">
        <f t="shared" si="1657"/>
        <v>0.78382690538083688</v>
      </c>
      <c r="I8883" s="64">
        <f t="shared" si="1665"/>
        <v>1.7314664575729388E-4</v>
      </c>
      <c r="K8883" s="65">
        <v>8870</v>
      </c>
      <c r="L8883" s="35">
        <f t="shared" si="1658"/>
        <v>192934.33630578095</v>
      </c>
      <c r="M8883" s="35">
        <f t="shared" si="1659"/>
        <v>103380.859753349</v>
      </c>
      <c r="N8883" s="35">
        <f t="shared" si="1660"/>
        <v>35631.817726753048</v>
      </c>
      <c r="O8883" s="35">
        <f t="shared" si="1661"/>
        <v>331947.01378588303</v>
      </c>
      <c r="P8883" s="64">
        <f t="shared" si="1662"/>
        <v>8785</v>
      </c>
      <c r="Q8883" s="50">
        <f t="shared" si="1666"/>
        <v>0.88699999999991863</v>
      </c>
      <c r="R8883" s="64">
        <f t="shared" si="1663"/>
        <v>0.78382690538083688</v>
      </c>
      <c r="S8883" s="64">
        <f t="shared" si="1667"/>
        <v>1.7314664575729388E-4</v>
      </c>
    </row>
    <row r="8884" spans="1:19" x14ac:dyDescent="0.25">
      <c r="A8884" s="65">
        <v>8871</v>
      </c>
      <c r="B8884" s="35">
        <v>468720.63825208094</v>
      </c>
      <c r="C8884" s="35">
        <v>10912.589437415478</v>
      </c>
      <c r="D8884" s="35">
        <v>53827.560370916326</v>
      </c>
      <c r="E8884" s="35">
        <v>533460.78806041274</v>
      </c>
      <c r="F8884" s="64">
        <f t="shared" si="1656"/>
        <v>8871</v>
      </c>
      <c r="G8884" s="50">
        <f t="shared" si="1664"/>
        <v>0.88709999999991862</v>
      </c>
      <c r="H8884" s="64">
        <f t="shared" si="1657"/>
        <v>0.78400008207240268</v>
      </c>
      <c r="I8884" s="64">
        <f t="shared" si="1665"/>
        <v>1.7317669156580173E-4</v>
      </c>
      <c r="K8884" s="65">
        <v>8871</v>
      </c>
      <c r="L8884" s="35">
        <f t="shared" si="1658"/>
        <v>281232.38295124855</v>
      </c>
      <c r="M8884" s="35">
        <f t="shared" si="1659"/>
        <v>6547.5536624492861</v>
      </c>
      <c r="N8884" s="35">
        <f t="shared" si="1660"/>
        <v>48444.804333824693</v>
      </c>
      <c r="O8884" s="35">
        <f t="shared" si="1661"/>
        <v>336224.74094752257</v>
      </c>
      <c r="P8884" s="64">
        <f t="shared" si="1662"/>
        <v>8874</v>
      </c>
      <c r="Q8884" s="50">
        <f t="shared" si="1666"/>
        <v>0.88709999999991862</v>
      </c>
      <c r="R8884" s="64">
        <f t="shared" si="1663"/>
        <v>0.78400008207240268</v>
      </c>
      <c r="S8884" s="64">
        <f t="shared" si="1667"/>
        <v>1.7317669156580173E-4</v>
      </c>
    </row>
    <row r="8885" spans="1:19" x14ac:dyDescent="0.25">
      <c r="A8885" s="65">
        <v>8872</v>
      </c>
      <c r="B8885" s="35">
        <v>335700.76982120366</v>
      </c>
      <c r="C8885" s="35">
        <v>146242.18411275471</v>
      </c>
      <c r="D8885" s="35">
        <v>51572.994783616639</v>
      </c>
      <c r="E8885" s="35">
        <v>533515.94871757505</v>
      </c>
      <c r="F8885" s="64">
        <f t="shared" si="1656"/>
        <v>8872</v>
      </c>
      <c r="G8885" s="50">
        <f t="shared" si="1664"/>
        <v>0.88719999999991861</v>
      </c>
      <c r="H8885" s="64">
        <f t="shared" si="1657"/>
        <v>0.7841732888149906</v>
      </c>
      <c r="I8885" s="64">
        <f t="shared" si="1665"/>
        <v>1.7320674258791691E-4</v>
      </c>
      <c r="K8885" s="65">
        <v>8872</v>
      </c>
      <c r="L8885" s="35">
        <f t="shared" si="1658"/>
        <v>201420.4618927222</v>
      </c>
      <c r="M8885" s="35">
        <f t="shared" si="1659"/>
        <v>87745.310467652816</v>
      </c>
      <c r="N8885" s="35">
        <f t="shared" si="1660"/>
        <v>46415.69530525498</v>
      </c>
      <c r="O8885" s="35">
        <f t="shared" si="1661"/>
        <v>335581.46766563004</v>
      </c>
      <c r="P8885" s="64">
        <f t="shared" si="1662"/>
        <v>8857</v>
      </c>
      <c r="Q8885" s="50">
        <f t="shared" si="1666"/>
        <v>0.88719999999991861</v>
      </c>
      <c r="R8885" s="64">
        <f t="shared" si="1663"/>
        <v>0.7841732888149906</v>
      </c>
      <c r="S8885" s="64">
        <f t="shared" si="1667"/>
        <v>1.7320674258791691E-4</v>
      </c>
    </row>
    <row r="8886" spans="1:19" x14ac:dyDescent="0.25">
      <c r="A8886" s="65">
        <v>8873</v>
      </c>
      <c r="B8886" s="35">
        <v>327972.4584753887</v>
      </c>
      <c r="C8886" s="35">
        <v>154736.48357394731</v>
      </c>
      <c r="D8886" s="35">
        <v>50912.097989805552</v>
      </c>
      <c r="E8886" s="35">
        <v>533621.04003914155</v>
      </c>
      <c r="F8886" s="64">
        <f t="shared" si="1656"/>
        <v>8873</v>
      </c>
      <c r="G8886" s="50">
        <f t="shared" si="1664"/>
        <v>0.8872999999999186</v>
      </c>
      <c r="H8886" s="64">
        <f t="shared" si="1657"/>
        <v>0.78434652561381546</v>
      </c>
      <c r="I8886" s="64">
        <f t="shared" si="1665"/>
        <v>1.7323679882486065E-4</v>
      </c>
      <c r="K8886" s="65">
        <v>8873</v>
      </c>
      <c r="L8886" s="35">
        <f t="shared" si="1658"/>
        <v>196783.47508523322</v>
      </c>
      <c r="M8886" s="35">
        <f t="shared" si="1659"/>
        <v>92841.890144368386</v>
      </c>
      <c r="N8886" s="35">
        <f t="shared" si="1660"/>
        <v>45820.888190824997</v>
      </c>
      <c r="O8886" s="35">
        <f t="shared" si="1661"/>
        <v>335446.25342042663</v>
      </c>
      <c r="P8886" s="64">
        <f t="shared" si="1662"/>
        <v>8851</v>
      </c>
      <c r="Q8886" s="50">
        <f t="shared" si="1666"/>
        <v>0.8872999999999186</v>
      </c>
      <c r="R8886" s="64">
        <f t="shared" si="1663"/>
        <v>0.78434652561381546</v>
      </c>
      <c r="S8886" s="64">
        <f t="shared" si="1667"/>
        <v>1.7323679882486065E-4</v>
      </c>
    </row>
    <row r="8887" spans="1:19" x14ac:dyDescent="0.25">
      <c r="A8887" s="65">
        <v>8874</v>
      </c>
      <c r="B8887" s="35">
        <v>366496.10243067046</v>
      </c>
      <c r="C8887" s="35">
        <v>100020.36837257101</v>
      </c>
      <c r="D8887" s="35">
        <v>67139.095023682938</v>
      </c>
      <c r="E8887" s="35">
        <v>533655.5658269244</v>
      </c>
      <c r="F8887" s="64">
        <f t="shared" si="1656"/>
        <v>8874</v>
      </c>
      <c r="G8887" s="50">
        <f t="shared" si="1664"/>
        <v>0.88739999999991859</v>
      </c>
      <c r="H8887" s="64">
        <f t="shared" si="1657"/>
        <v>0.78451979247409276</v>
      </c>
      <c r="I8887" s="64">
        <f t="shared" si="1665"/>
        <v>1.732668602772991E-4</v>
      </c>
      <c r="K8887" s="65">
        <v>8874</v>
      </c>
      <c r="L8887" s="35">
        <f t="shared" si="1658"/>
        <v>219897.66145840226</v>
      </c>
      <c r="M8887" s="35">
        <f t="shared" si="1659"/>
        <v>60012.221023542603</v>
      </c>
      <c r="N8887" s="35">
        <f t="shared" si="1660"/>
        <v>60425.185521314648</v>
      </c>
      <c r="O8887" s="35">
        <f t="shared" si="1661"/>
        <v>340335.06800325948</v>
      </c>
      <c r="P8887" s="64">
        <f t="shared" si="1662"/>
        <v>8959</v>
      </c>
      <c r="Q8887" s="50">
        <f t="shared" si="1666"/>
        <v>0.88739999999991859</v>
      </c>
      <c r="R8887" s="64">
        <f t="shared" si="1663"/>
        <v>0.78451979247409276</v>
      </c>
      <c r="S8887" s="64">
        <f t="shared" si="1667"/>
        <v>1.732668602772991E-4</v>
      </c>
    </row>
    <row r="8888" spans="1:19" x14ac:dyDescent="0.25">
      <c r="A8888" s="65">
        <v>8875</v>
      </c>
      <c r="B8888" s="35">
        <v>285352.22822607349</v>
      </c>
      <c r="C8888" s="35">
        <v>196215.29764426313</v>
      </c>
      <c r="D8888" s="35">
        <v>52182.579960923496</v>
      </c>
      <c r="E8888" s="35">
        <v>533750.10583126009</v>
      </c>
      <c r="F8888" s="64">
        <f t="shared" si="1656"/>
        <v>8875</v>
      </c>
      <c r="G8888" s="50">
        <f t="shared" si="1664"/>
        <v>0.88749999999991858</v>
      </c>
      <c r="H8888" s="64">
        <f t="shared" si="1657"/>
        <v>0.78469308940103943</v>
      </c>
      <c r="I8888" s="64">
        <f t="shared" si="1665"/>
        <v>1.7329692694667553E-4</v>
      </c>
      <c r="K8888" s="65">
        <v>8875</v>
      </c>
      <c r="L8888" s="35">
        <f t="shared" si="1658"/>
        <v>171211.3369356441</v>
      </c>
      <c r="M8888" s="35">
        <f t="shared" si="1659"/>
        <v>117729.17858655787</v>
      </c>
      <c r="N8888" s="35">
        <f t="shared" si="1660"/>
        <v>46964.32196483115</v>
      </c>
      <c r="O8888" s="35">
        <f t="shared" si="1661"/>
        <v>335904.8374870331</v>
      </c>
      <c r="P8888" s="64">
        <f t="shared" si="1662"/>
        <v>8867</v>
      </c>
      <c r="Q8888" s="50">
        <f t="shared" si="1666"/>
        <v>0.88749999999991858</v>
      </c>
      <c r="R8888" s="64">
        <f t="shared" si="1663"/>
        <v>0.78469308940103943</v>
      </c>
      <c r="S8888" s="64">
        <f t="shared" si="1667"/>
        <v>1.7329692694667553E-4</v>
      </c>
    </row>
    <row r="8889" spans="1:19" x14ac:dyDescent="0.25">
      <c r="A8889" s="65">
        <v>8876</v>
      </c>
      <c r="B8889" s="35">
        <v>367154.99282553897</v>
      </c>
      <c r="C8889" s="35">
        <v>107251.37160816249</v>
      </c>
      <c r="D8889" s="35">
        <v>59383.865390423947</v>
      </c>
      <c r="E8889" s="35">
        <v>533790.22982412542</v>
      </c>
      <c r="F8889" s="64">
        <f t="shared" si="1656"/>
        <v>8876</v>
      </c>
      <c r="G8889" s="50">
        <f t="shared" si="1664"/>
        <v>0.88759999999991857</v>
      </c>
      <c r="H8889" s="64">
        <f t="shared" si="1657"/>
        <v>0.78486641639987242</v>
      </c>
      <c r="I8889" s="64">
        <f t="shared" si="1665"/>
        <v>1.7332699883298996E-4</v>
      </c>
      <c r="K8889" s="65">
        <v>8876</v>
      </c>
      <c r="L8889" s="35">
        <f t="shared" si="1658"/>
        <v>220292.99569532336</v>
      </c>
      <c r="M8889" s="35">
        <f t="shared" si="1659"/>
        <v>64350.822964897488</v>
      </c>
      <c r="N8889" s="35">
        <f t="shared" si="1660"/>
        <v>53445.478851381551</v>
      </c>
      <c r="O8889" s="35">
        <f t="shared" si="1661"/>
        <v>338089.2975116024</v>
      </c>
      <c r="P8889" s="64">
        <f t="shared" si="1662"/>
        <v>8911</v>
      </c>
      <c r="Q8889" s="50">
        <f t="shared" si="1666"/>
        <v>0.88759999999991857</v>
      </c>
      <c r="R8889" s="64">
        <f t="shared" si="1663"/>
        <v>0.78486641639987242</v>
      </c>
      <c r="S8889" s="64">
        <f t="shared" si="1667"/>
        <v>1.7332699883298996E-4</v>
      </c>
    </row>
    <row r="8890" spans="1:19" x14ac:dyDescent="0.25">
      <c r="A8890" s="65">
        <v>8877</v>
      </c>
      <c r="B8890" s="35">
        <v>202992.83694103494</v>
      </c>
      <c r="C8890" s="35">
        <v>284691.47432118573</v>
      </c>
      <c r="D8890" s="35">
        <v>46160.997922853174</v>
      </c>
      <c r="E8890" s="35">
        <v>533845.30918507383</v>
      </c>
      <c r="F8890" s="64">
        <f t="shared" si="1656"/>
        <v>8877</v>
      </c>
      <c r="G8890" s="50">
        <f t="shared" si="1664"/>
        <v>0.88769999999991855</v>
      </c>
      <c r="H8890" s="64">
        <f t="shared" si="1657"/>
        <v>0.78503977347580989</v>
      </c>
      <c r="I8890" s="64">
        <f t="shared" si="1665"/>
        <v>1.7335707593746363E-4</v>
      </c>
      <c r="K8890" s="65">
        <v>8877</v>
      </c>
      <c r="L8890" s="35">
        <f t="shared" si="1658"/>
        <v>121795.70216462096</v>
      </c>
      <c r="M8890" s="35">
        <f t="shared" si="1659"/>
        <v>170814.88459271143</v>
      </c>
      <c r="N8890" s="35">
        <f t="shared" si="1660"/>
        <v>41544.898130567861</v>
      </c>
      <c r="O8890" s="35">
        <f t="shared" si="1661"/>
        <v>334155.48488790024</v>
      </c>
      <c r="P8890" s="64">
        <f t="shared" si="1662"/>
        <v>8830</v>
      </c>
      <c r="Q8890" s="50">
        <f t="shared" si="1666"/>
        <v>0.88769999999991855</v>
      </c>
      <c r="R8890" s="64">
        <f t="shared" si="1663"/>
        <v>0.78503977347580989</v>
      </c>
      <c r="S8890" s="64">
        <f t="shared" si="1667"/>
        <v>1.7335707593746363E-4</v>
      </c>
    </row>
    <row r="8891" spans="1:19" x14ac:dyDescent="0.25">
      <c r="A8891" s="65">
        <v>8878</v>
      </c>
      <c r="B8891" s="35">
        <v>233589.72804229776</v>
      </c>
      <c r="C8891" s="35">
        <v>235012.86202704435</v>
      </c>
      <c r="D8891" s="35">
        <v>65314.769127721447</v>
      </c>
      <c r="E8891" s="35">
        <v>533917.3591970636</v>
      </c>
      <c r="F8891" s="64">
        <f t="shared" si="1656"/>
        <v>8878</v>
      </c>
      <c r="G8891" s="50">
        <f t="shared" si="1664"/>
        <v>0.88779999999991854</v>
      </c>
      <c r="H8891" s="64">
        <f t="shared" si="1657"/>
        <v>0.78521316063407165</v>
      </c>
      <c r="I8891" s="64">
        <f t="shared" si="1665"/>
        <v>1.7338715826176188E-4</v>
      </c>
      <c r="K8891" s="65">
        <v>8878</v>
      </c>
      <c r="L8891" s="35">
        <f t="shared" si="1658"/>
        <v>140153.83682537865</v>
      </c>
      <c r="M8891" s="35">
        <f t="shared" si="1659"/>
        <v>141007.71721622659</v>
      </c>
      <c r="N8891" s="35">
        <f t="shared" si="1660"/>
        <v>58783.292214949302</v>
      </c>
      <c r="O8891" s="35">
        <f t="shared" si="1661"/>
        <v>339944.84625655453</v>
      </c>
      <c r="P8891" s="64">
        <f t="shared" si="1662"/>
        <v>8953</v>
      </c>
      <c r="Q8891" s="50">
        <f t="shared" si="1666"/>
        <v>0.88779999999991854</v>
      </c>
      <c r="R8891" s="64">
        <f t="shared" si="1663"/>
        <v>0.78521316063407165</v>
      </c>
      <c r="S8891" s="64">
        <f t="shared" si="1667"/>
        <v>1.7338715826176188E-4</v>
      </c>
    </row>
    <row r="8892" spans="1:19" x14ac:dyDescent="0.25">
      <c r="A8892" s="65">
        <v>8879</v>
      </c>
      <c r="B8892" s="35">
        <v>232750.06173710991</v>
      </c>
      <c r="C8892" s="35">
        <v>260331.15664918241</v>
      </c>
      <c r="D8892" s="35">
        <v>40874.482587873244</v>
      </c>
      <c r="E8892" s="35">
        <v>533955.70097416558</v>
      </c>
      <c r="F8892" s="64">
        <f t="shared" si="1656"/>
        <v>8879</v>
      </c>
      <c r="G8892" s="50">
        <f t="shared" si="1664"/>
        <v>0.88789999999991853</v>
      </c>
      <c r="H8892" s="64">
        <f t="shared" si="1657"/>
        <v>0.78538657787987753</v>
      </c>
      <c r="I8892" s="64">
        <f t="shared" si="1665"/>
        <v>1.7341724580588469E-4</v>
      </c>
      <c r="K8892" s="65">
        <v>8879</v>
      </c>
      <c r="L8892" s="35">
        <f t="shared" si="1658"/>
        <v>139650.03704226593</v>
      </c>
      <c r="M8892" s="35">
        <f t="shared" si="1659"/>
        <v>156198.69398950943</v>
      </c>
      <c r="N8892" s="35">
        <f t="shared" si="1660"/>
        <v>36787.034329085924</v>
      </c>
      <c r="O8892" s="35">
        <f t="shared" si="1661"/>
        <v>332635.76536086126</v>
      </c>
      <c r="P8892" s="64">
        <f t="shared" si="1662"/>
        <v>8797</v>
      </c>
      <c r="Q8892" s="50">
        <f t="shared" si="1666"/>
        <v>0.88789999999991853</v>
      </c>
      <c r="R8892" s="64">
        <f t="shared" si="1663"/>
        <v>0.78538657787987753</v>
      </c>
      <c r="S8892" s="64">
        <f t="shared" si="1667"/>
        <v>1.7341724580588469E-4</v>
      </c>
    </row>
    <row r="8893" spans="1:19" x14ac:dyDescent="0.25">
      <c r="A8893" s="65">
        <v>8880</v>
      </c>
      <c r="B8893" s="35">
        <v>358213.80882992595</v>
      </c>
      <c r="C8893" s="35">
        <v>137739.71506508894</v>
      </c>
      <c r="D8893" s="35">
        <v>38064.955678672384</v>
      </c>
      <c r="E8893" s="35">
        <v>534018.47957368731</v>
      </c>
      <c r="F8893" s="64">
        <f t="shared" si="1656"/>
        <v>8880</v>
      </c>
      <c r="G8893" s="50">
        <f t="shared" si="1664"/>
        <v>0.88799999999991852</v>
      </c>
      <c r="H8893" s="64">
        <f t="shared" si="1657"/>
        <v>0.78556002521844881</v>
      </c>
      <c r="I8893" s="64">
        <f t="shared" si="1665"/>
        <v>1.7344733857127537E-4</v>
      </c>
      <c r="K8893" s="65">
        <v>8880</v>
      </c>
      <c r="L8893" s="35">
        <f t="shared" si="1658"/>
        <v>214928.28529795556</v>
      </c>
      <c r="M8893" s="35">
        <f t="shared" si="1659"/>
        <v>82643.829039053366</v>
      </c>
      <c r="N8893" s="35">
        <f t="shared" si="1660"/>
        <v>34258.46011080515</v>
      </c>
      <c r="O8893" s="35">
        <f t="shared" si="1661"/>
        <v>331830.57444781408</v>
      </c>
      <c r="P8893" s="64">
        <f t="shared" si="1662"/>
        <v>8782</v>
      </c>
      <c r="Q8893" s="50">
        <f t="shared" si="1666"/>
        <v>0.88799999999991852</v>
      </c>
      <c r="R8893" s="64">
        <f t="shared" si="1663"/>
        <v>0.78556002521844881</v>
      </c>
      <c r="S8893" s="64">
        <f t="shared" si="1667"/>
        <v>1.7344733857127537E-4</v>
      </c>
    </row>
    <row r="8894" spans="1:19" x14ac:dyDescent="0.25">
      <c r="A8894" s="65">
        <v>8881</v>
      </c>
      <c r="B8894" s="35">
        <v>270708.16785669059</v>
      </c>
      <c r="C8894" s="35">
        <v>190071.57694539663</v>
      </c>
      <c r="D8894" s="35">
        <v>73333.764590801773</v>
      </c>
      <c r="E8894" s="35">
        <v>534113.50939288898</v>
      </c>
      <c r="F8894" s="64">
        <f t="shared" si="1656"/>
        <v>8881</v>
      </c>
      <c r="G8894" s="50">
        <f t="shared" si="1664"/>
        <v>0.88809999999991851</v>
      </c>
      <c r="H8894" s="64">
        <f t="shared" si="1657"/>
        <v>0.78573350265500697</v>
      </c>
      <c r="I8894" s="64">
        <f t="shared" si="1665"/>
        <v>1.7347743655815595E-4</v>
      </c>
      <c r="K8894" s="65">
        <v>8881</v>
      </c>
      <c r="L8894" s="35">
        <f t="shared" si="1658"/>
        <v>162424.90071401434</v>
      </c>
      <c r="M8894" s="35">
        <f t="shared" si="1659"/>
        <v>114042.94616723798</v>
      </c>
      <c r="N8894" s="35">
        <f t="shared" si="1660"/>
        <v>66000.3881317216</v>
      </c>
      <c r="O8894" s="35">
        <f t="shared" si="1661"/>
        <v>342468.23501297389</v>
      </c>
      <c r="P8894" s="64">
        <f t="shared" si="1662"/>
        <v>8998</v>
      </c>
      <c r="Q8894" s="50">
        <f t="shared" si="1666"/>
        <v>0.88809999999991851</v>
      </c>
      <c r="R8894" s="64">
        <f t="shared" si="1663"/>
        <v>0.78573350265500697</v>
      </c>
      <c r="S8894" s="64">
        <f t="shared" si="1667"/>
        <v>1.7347743655815595E-4</v>
      </c>
    </row>
    <row r="8895" spans="1:19" x14ac:dyDescent="0.25">
      <c r="A8895" s="65">
        <v>8882</v>
      </c>
      <c r="B8895" s="35">
        <v>280274.92111956445</v>
      </c>
      <c r="C8895" s="35">
        <v>207152.02521275356</v>
      </c>
      <c r="D8895" s="35">
        <v>46687.06512904066</v>
      </c>
      <c r="E8895" s="35">
        <v>534114.01146135863</v>
      </c>
      <c r="F8895" s="64">
        <f t="shared" si="1656"/>
        <v>8882</v>
      </c>
      <c r="G8895" s="50">
        <f t="shared" si="1664"/>
        <v>0.8881999999999185</v>
      </c>
      <c r="H8895" s="64">
        <f t="shared" si="1657"/>
        <v>0.78590701019477494</v>
      </c>
      <c r="I8895" s="64">
        <f t="shared" si="1665"/>
        <v>1.7350753976796973E-4</v>
      </c>
      <c r="K8895" s="65">
        <v>8882</v>
      </c>
      <c r="L8895" s="35">
        <f t="shared" si="1658"/>
        <v>168164.95267173866</v>
      </c>
      <c r="M8895" s="35">
        <f t="shared" si="1659"/>
        <v>124291.21512765213</v>
      </c>
      <c r="N8895" s="35">
        <f t="shared" si="1660"/>
        <v>42018.358616136597</v>
      </c>
      <c r="O8895" s="35">
        <f t="shared" si="1661"/>
        <v>334474.52641552739</v>
      </c>
      <c r="P8895" s="64">
        <f t="shared" si="1662"/>
        <v>8837</v>
      </c>
      <c r="Q8895" s="50">
        <f t="shared" si="1666"/>
        <v>0.8881999999999185</v>
      </c>
      <c r="R8895" s="64">
        <f t="shared" si="1663"/>
        <v>0.78590701019477494</v>
      </c>
      <c r="S8895" s="64">
        <f t="shared" si="1667"/>
        <v>1.7350753976796973E-4</v>
      </c>
    </row>
    <row r="8896" spans="1:19" x14ac:dyDescent="0.25">
      <c r="A8896" s="65">
        <v>8883</v>
      </c>
      <c r="B8896" s="35">
        <v>151189.77791311149</v>
      </c>
      <c r="C8896" s="35">
        <v>328171.4628798482</v>
      </c>
      <c r="D8896" s="35">
        <v>54907.964754507011</v>
      </c>
      <c r="E8896" s="35">
        <v>534269.20554746676</v>
      </c>
      <c r="F8896" s="64">
        <f t="shared" si="1656"/>
        <v>8883</v>
      </c>
      <c r="G8896" s="50">
        <f t="shared" si="1664"/>
        <v>0.88829999999991849</v>
      </c>
      <c r="H8896" s="64">
        <f t="shared" si="1657"/>
        <v>0.78608054784297687</v>
      </c>
      <c r="I8896" s="64">
        <f t="shared" si="1665"/>
        <v>1.7353764820193796E-4</v>
      </c>
      <c r="K8896" s="65">
        <v>8883</v>
      </c>
      <c r="L8896" s="35">
        <f t="shared" si="1658"/>
        <v>90713.866747866894</v>
      </c>
      <c r="M8896" s="35">
        <f t="shared" si="1659"/>
        <v>196902.87772790893</v>
      </c>
      <c r="N8896" s="35">
        <f t="shared" si="1660"/>
        <v>49417.168279056314</v>
      </c>
      <c r="O8896" s="35">
        <f t="shared" si="1661"/>
        <v>337033.91275483213</v>
      </c>
      <c r="P8896" s="64">
        <f t="shared" si="1662"/>
        <v>8892</v>
      </c>
      <c r="Q8896" s="50">
        <f t="shared" si="1666"/>
        <v>0.88829999999991849</v>
      </c>
      <c r="R8896" s="64">
        <f t="shared" si="1663"/>
        <v>0.78608054784297687</v>
      </c>
      <c r="S8896" s="64">
        <f t="shared" si="1667"/>
        <v>1.7353764820193796E-4</v>
      </c>
    </row>
    <row r="8897" spans="1:19" x14ac:dyDescent="0.25">
      <c r="A8897" s="65">
        <v>8884</v>
      </c>
      <c r="B8897" s="35">
        <v>227704.51156767859</v>
      </c>
      <c r="C8897" s="35">
        <v>251123.25555609958</v>
      </c>
      <c r="D8897" s="35">
        <v>55453.203113654818</v>
      </c>
      <c r="E8897" s="35">
        <v>534280.97023743298</v>
      </c>
      <c r="F8897" s="64">
        <f t="shared" si="1656"/>
        <v>8884</v>
      </c>
      <c r="G8897" s="50">
        <f t="shared" si="1664"/>
        <v>0.88839999999991848</v>
      </c>
      <c r="H8897" s="64">
        <f t="shared" si="1657"/>
        <v>0.78625411560483693</v>
      </c>
      <c r="I8897" s="64">
        <f t="shared" si="1665"/>
        <v>1.7356776186006062E-4</v>
      </c>
      <c r="K8897" s="65">
        <v>8884</v>
      </c>
      <c r="L8897" s="35">
        <f t="shared" si="1658"/>
        <v>136622.70694060714</v>
      </c>
      <c r="M8897" s="35">
        <f t="shared" si="1659"/>
        <v>150673.95333365974</v>
      </c>
      <c r="N8897" s="35">
        <f t="shared" si="1660"/>
        <v>49907.882802289336</v>
      </c>
      <c r="O8897" s="35">
        <f t="shared" si="1661"/>
        <v>337204.54307655618</v>
      </c>
      <c r="P8897" s="64">
        <f t="shared" si="1662"/>
        <v>8894</v>
      </c>
      <c r="Q8897" s="50">
        <f t="shared" si="1666"/>
        <v>0.88839999999991848</v>
      </c>
      <c r="R8897" s="64">
        <f t="shared" si="1663"/>
        <v>0.78625411560483693</v>
      </c>
      <c r="S8897" s="64">
        <f t="shared" si="1667"/>
        <v>1.7356776186006062E-4</v>
      </c>
    </row>
    <row r="8898" spans="1:19" x14ac:dyDescent="0.25">
      <c r="A8898" s="65">
        <v>8885</v>
      </c>
      <c r="B8898" s="35">
        <v>359158.862517384</v>
      </c>
      <c r="C8898" s="35">
        <v>131639.79581308182</v>
      </c>
      <c r="D8898" s="35">
        <v>43546.042103278451</v>
      </c>
      <c r="E8898" s="35">
        <v>534344.70043374423</v>
      </c>
      <c r="F8898" s="64">
        <f t="shared" si="1656"/>
        <v>8885</v>
      </c>
      <c r="G8898" s="50">
        <f t="shared" si="1664"/>
        <v>0.88849999999991847</v>
      </c>
      <c r="H8898" s="64">
        <f t="shared" si="1657"/>
        <v>0.78642771348558116</v>
      </c>
      <c r="I8898" s="64">
        <f t="shared" si="1665"/>
        <v>1.7359788074422511E-4</v>
      </c>
      <c r="K8898" s="65">
        <v>8885</v>
      </c>
      <c r="L8898" s="35">
        <f t="shared" si="1658"/>
        <v>215495.31751043038</v>
      </c>
      <c r="M8898" s="35">
        <f t="shared" si="1659"/>
        <v>78983.87748784908</v>
      </c>
      <c r="N8898" s="35">
        <f t="shared" si="1660"/>
        <v>39191.437892950606</v>
      </c>
      <c r="O8898" s="35">
        <f t="shared" si="1661"/>
        <v>333670.63289123005</v>
      </c>
      <c r="P8898" s="64">
        <f t="shared" si="1662"/>
        <v>8823</v>
      </c>
      <c r="Q8898" s="50">
        <f t="shared" si="1666"/>
        <v>0.88849999999991847</v>
      </c>
      <c r="R8898" s="64">
        <f t="shared" si="1663"/>
        <v>0.78642771348558116</v>
      </c>
      <c r="S8898" s="64">
        <f t="shared" si="1667"/>
        <v>1.7359788074422511E-4</v>
      </c>
    </row>
    <row r="8899" spans="1:19" x14ac:dyDescent="0.25">
      <c r="A8899" s="65">
        <v>8886</v>
      </c>
      <c r="B8899" s="35">
        <v>299286.55720340495</v>
      </c>
      <c r="C8899" s="35">
        <v>185670.54247106478</v>
      </c>
      <c r="D8899" s="35">
        <v>49486.668131040191</v>
      </c>
      <c r="E8899" s="35">
        <v>534443.76780550997</v>
      </c>
      <c r="F8899" s="64">
        <f t="shared" si="1656"/>
        <v>8886</v>
      </c>
      <c r="G8899" s="50">
        <f t="shared" si="1664"/>
        <v>0.88859999999991846</v>
      </c>
      <c r="H8899" s="64">
        <f t="shared" si="1657"/>
        <v>0.78660134149043559</v>
      </c>
      <c r="I8899" s="64">
        <f t="shared" si="1665"/>
        <v>1.7362800485443142E-4</v>
      </c>
      <c r="K8899" s="65">
        <v>8886</v>
      </c>
      <c r="L8899" s="35">
        <f t="shared" si="1658"/>
        <v>179571.93432204297</v>
      </c>
      <c r="M8899" s="35">
        <f t="shared" si="1659"/>
        <v>111402.32548263886</v>
      </c>
      <c r="N8899" s="35">
        <f t="shared" si="1660"/>
        <v>44538.00131793617</v>
      </c>
      <c r="O8899" s="35">
        <f t="shared" si="1661"/>
        <v>335512.26112261799</v>
      </c>
      <c r="P8899" s="64">
        <f t="shared" si="1662"/>
        <v>8854</v>
      </c>
      <c r="Q8899" s="50">
        <f t="shared" si="1666"/>
        <v>0.88859999999991846</v>
      </c>
      <c r="R8899" s="64">
        <f t="shared" si="1663"/>
        <v>0.78660134149043559</v>
      </c>
      <c r="S8899" s="64">
        <f t="shared" si="1667"/>
        <v>1.7362800485443142E-4</v>
      </c>
    </row>
    <row r="8900" spans="1:19" x14ac:dyDescent="0.25">
      <c r="A8900" s="65">
        <v>8887</v>
      </c>
      <c r="B8900" s="35">
        <v>298142.92355348065</v>
      </c>
      <c r="C8900" s="35">
        <v>193221.37059639455</v>
      </c>
      <c r="D8900" s="35">
        <v>43213.052529372748</v>
      </c>
      <c r="E8900" s="35">
        <v>534577.34667924792</v>
      </c>
      <c r="F8900" s="64">
        <f t="shared" si="1656"/>
        <v>8887</v>
      </c>
      <c r="G8900" s="50">
        <f t="shared" si="1664"/>
        <v>0.88869999999991844</v>
      </c>
      <c r="H8900" s="64">
        <f t="shared" si="1657"/>
        <v>0.78677499962462782</v>
      </c>
      <c r="I8900" s="64">
        <f t="shared" si="1665"/>
        <v>1.7365813419223386E-4</v>
      </c>
      <c r="K8900" s="65">
        <v>8887</v>
      </c>
      <c r="L8900" s="35">
        <f t="shared" si="1658"/>
        <v>178885.75413208839</v>
      </c>
      <c r="M8900" s="35">
        <f t="shared" si="1659"/>
        <v>115932.82235783673</v>
      </c>
      <c r="N8900" s="35">
        <f t="shared" si="1660"/>
        <v>38891.747276435475</v>
      </c>
      <c r="O8900" s="35">
        <f t="shared" si="1661"/>
        <v>333710.32376636064</v>
      </c>
      <c r="P8900" s="64">
        <f t="shared" si="1662"/>
        <v>8824</v>
      </c>
      <c r="Q8900" s="50">
        <f t="shared" si="1666"/>
        <v>0.88869999999991844</v>
      </c>
      <c r="R8900" s="64">
        <f t="shared" si="1663"/>
        <v>0.78677499962462782</v>
      </c>
      <c r="S8900" s="64">
        <f t="shared" si="1667"/>
        <v>1.7365813419223386E-4</v>
      </c>
    </row>
    <row r="8901" spans="1:19" x14ac:dyDescent="0.25">
      <c r="A8901" s="65">
        <v>8888</v>
      </c>
      <c r="B8901" s="35">
        <v>207824.73381662922</v>
      </c>
      <c r="C8901" s="35">
        <v>285996.74236642168</v>
      </c>
      <c r="D8901" s="35">
        <v>40767.108155134112</v>
      </c>
      <c r="E8901" s="35">
        <v>534588.58433818503</v>
      </c>
      <c r="F8901" s="64">
        <f t="shared" si="1656"/>
        <v>8888</v>
      </c>
      <c r="G8901" s="50">
        <f t="shared" si="1664"/>
        <v>0.88879999999991843</v>
      </c>
      <c r="H8901" s="64">
        <f t="shared" si="1657"/>
        <v>0.78694868789338634</v>
      </c>
      <c r="I8901" s="64">
        <f t="shared" si="1665"/>
        <v>1.7368826875852061E-4</v>
      </c>
      <c r="K8901" s="65">
        <v>8888</v>
      </c>
      <c r="L8901" s="35">
        <f t="shared" si="1658"/>
        <v>124694.84028997752</v>
      </c>
      <c r="M8901" s="35">
        <f t="shared" si="1659"/>
        <v>171598.04541985301</v>
      </c>
      <c r="N8901" s="35">
        <f t="shared" si="1660"/>
        <v>36690.3973396207</v>
      </c>
      <c r="O8901" s="35">
        <f t="shared" si="1661"/>
        <v>332983.28304945125</v>
      </c>
      <c r="P8901" s="64">
        <f t="shared" si="1662"/>
        <v>8805</v>
      </c>
      <c r="Q8901" s="50">
        <f t="shared" si="1666"/>
        <v>0.88879999999991843</v>
      </c>
      <c r="R8901" s="64">
        <f t="shared" si="1663"/>
        <v>0.78694868789338634</v>
      </c>
      <c r="S8901" s="64">
        <f t="shared" si="1667"/>
        <v>1.7368826875852061E-4</v>
      </c>
    </row>
    <row r="8902" spans="1:19" x14ac:dyDescent="0.25">
      <c r="A8902" s="65">
        <v>8889</v>
      </c>
      <c r="B8902" s="35">
        <v>433960.210183858</v>
      </c>
      <c r="C8902" s="35">
        <v>52922.568355639676</v>
      </c>
      <c r="D8902" s="35">
        <v>47791.633160463563</v>
      </c>
      <c r="E8902" s="35">
        <v>534674.41169996129</v>
      </c>
      <c r="F8902" s="64">
        <f t="shared" si="1656"/>
        <v>8889</v>
      </c>
      <c r="G8902" s="50">
        <f t="shared" si="1664"/>
        <v>0.88889999999991842</v>
      </c>
      <c r="H8902" s="64">
        <f t="shared" si="1657"/>
        <v>0.78712240630194008</v>
      </c>
      <c r="I8902" s="64">
        <f t="shared" si="1665"/>
        <v>1.7371840855373577E-4</v>
      </c>
      <c r="K8902" s="65">
        <v>8889</v>
      </c>
      <c r="L8902" s="35">
        <f t="shared" si="1658"/>
        <v>260376.1261103148</v>
      </c>
      <c r="M8902" s="35">
        <f t="shared" si="1659"/>
        <v>31753.541013383805</v>
      </c>
      <c r="N8902" s="35">
        <f t="shared" si="1660"/>
        <v>43012.46984441721</v>
      </c>
      <c r="O8902" s="35">
        <f t="shared" si="1661"/>
        <v>335142.13696811581</v>
      </c>
      <c r="P8902" s="64">
        <f t="shared" si="1662"/>
        <v>8845</v>
      </c>
      <c r="Q8902" s="50">
        <f t="shared" si="1666"/>
        <v>0.88889999999991842</v>
      </c>
      <c r="R8902" s="64">
        <f t="shared" si="1663"/>
        <v>0.78712240630194008</v>
      </c>
      <c r="S8902" s="64">
        <f t="shared" si="1667"/>
        <v>1.7371840855373577E-4</v>
      </c>
    </row>
    <row r="8903" spans="1:19" x14ac:dyDescent="0.25">
      <c r="A8903" s="65">
        <v>8890</v>
      </c>
      <c r="B8903" s="35">
        <v>215040.86396566901</v>
      </c>
      <c r="C8903" s="35">
        <v>268191.55241927516</v>
      </c>
      <c r="D8903" s="35">
        <v>51523.536327104273</v>
      </c>
      <c r="E8903" s="35">
        <v>534755.95271204843</v>
      </c>
      <c r="F8903" s="64">
        <f t="shared" si="1656"/>
        <v>8890</v>
      </c>
      <c r="G8903" s="50">
        <f t="shared" si="1664"/>
        <v>0.88899999999991841</v>
      </c>
      <c r="H8903" s="64">
        <f t="shared" si="1657"/>
        <v>0.78729615485551896</v>
      </c>
      <c r="I8903" s="64">
        <f t="shared" si="1665"/>
        <v>1.7374855357887853E-4</v>
      </c>
      <c r="K8903" s="65">
        <v>8890</v>
      </c>
      <c r="L8903" s="35">
        <f t="shared" si="1658"/>
        <v>129024.5183794014</v>
      </c>
      <c r="M8903" s="35">
        <f t="shared" si="1659"/>
        <v>160914.93145156509</v>
      </c>
      <c r="N8903" s="35">
        <f t="shared" si="1660"/>
        <v>46371.18269439385</v>
      </c>
      <c r="O8903" s="35">
        <f t="shared" si="1661"/>
        <v>336310.63252536033</v>
      </c>
      <c r="P8903" s="64">
        <f t="shared" si="1662"/>
        <v>8875</v>
      </c>
      <c r="Q8903" s="50">
        <f t="shared" si="1666"/>
        <v>0.88899999999991841</v>
      </c>
      <c r="R8903" s="64">
        <f t="shared" si="1663"/>
        <v>0.78729615485551896</v>
      </c>
      <c r="S8903" s="64">
        <f t="shared" si="1667"/>
        <v>1.7374855357887853E-4</v>
      </c>
    </row>
    <row r="8904" spans="1:19" x14ac:dyDescent="0.25">
      <c r="A8904" s="65">
        <v>8891</v>
      </c>
      <c r="B8904" s="35">
        <v>347329.32361116388</v>
      </c>
      <c r="C8904" s="35">
        <v>137333.43427329193</v>
      </c>
      <c r="D8904" s="35">
        <v>50116.564271506693</v>
      </c>
      <c r="E8904" s="35">
        <v>534779.32215596258</v>
      </c>
      <c r="F8904" s="64">
        <f t="shared" si="1656"/>
        <v>8891</v>
      </c>
      <c r="G8904" s="50">
        <f t="shared" si="1664"/>
        <v>0.8890999999999184</v>
      </c>
      <c r="H8904" s="64">
        <f t="shared" si="1657"/>
        <v>0.78746993355935435</v>
      </c>
      <c r="I8904" s="64">
        <f t="shared" si="1665"/>
        <v>1.7377870383539218E-4</v>
      </c>
      <c r="K8904" s="65">
        <v>8891</v>
      </c>
      <c r="L8904" s="35">
        <f t="shared" si="1658"/>
        <v>208397.59416669831</v>
      </c>
      <c r="M8904" s="35">
        <f t="shared" si="1659"/>
        <v>82400.060563975159</v>
      </c>
      <c r="N8904" s="35">
        <f t="shared" si="1660"/>
        <v>45104.907844356028</v>
      </c>
      <c r="O8904" s="35">
        <f t="shared" si="1661"/>
        <v>335902.5625750295</v>
      </c>
      <c r="P8904" s="64">
        <f t="shared" si="1662"/>
        <v>8866</v>
      </c>
      <c r="Q8904" s="50">
        <f t="shared" si="1666"/>
        <v>0.8890999999999184</v>
      </c>
      <c r="R8904" s="64">
        <f t="shared" si="1663"/>
        <v>0.78746993355935435</v>
      </c>
      <c r="S8904" s="64">
        <f t="shared" si="1667"/>
        <v>1.7377870383539218E-4</v>
      </c>
    </row>
    <row r="8905" spans="1:19" x14ac:dyDescent="0.25">
      <c r="A8905" s="65">
        <v>8892</v>
      </c>
      <c r="B8905" s="35">
        <v>302864.17630847532</v>
      </c>
      <c r="C8905" s="35">
        <v>173931.21008681404</v>
      </c>
      <c r="D8905" s="35">
        <v>58120.181406719166</v>
      </c>
      <c r="E8905" s="35">
        <v>534915.56780200847</v>
      </c>
      <c r="F8905" s="64">
        <f t="shared" si="1656"/>
        <v>8892</v>
      </c>
      <c r="G8905" s="50">
        <f t="shared" si="1664"/>
        <v>0.88919999999991839</v>
      </c>
      <c r="H8905" s="64">
        <f t="shared" si="1657"/>
        <v>0.78764374241867818</v>
      </c>
      <c r="I8905" s="64">
        <f t="shared" si="1665"/>
        <v>1.7380885932383183E-4</v>
      </c>
      <c r="K8905" s="65">
        <v>8892</v>
      </c>
      <c r="L8905" s="35">
        <f t="shared" si="1658"/>
        <v>181718.50578508517</v>
      </c>
      <c r="M8905" s="35">
        <f t="shared" si="1659"/>
        <v>104358.72605208842</v>
      </c>
      <c r="N8905" s="35">
        <f t="shared" si="1660"/>
        <v>52308.163266047253</v>
      </c>
      <c r="O8905" s="35">
        <f t="shared" si="1661"/>
        <v>338385.39510322083</v>
      </c>
      <c r="P8905" s="64">
        <f t="shared" si="1662"/>
        <v>8916</v>
      </c>
      <c r="Q8905" s="50">
        <f t="shared" si="1666"/>
        <v>0.88919999999991839</v>
      </c>
      <c r="R8905" s="64">
        <f t="shared" si="1663"/>
        <v>0.78764374241867818</v>
      </c>
      <c r="S8905" s="64">
        <f t="shared" si="1667"/>
        <v>1.7380885932383183E-4</v>
      </c>
    </row>
    <row r="8906" spans="1:19" x14ac:dyDescent="0.25">
      <c r="A8906" s="65">
        <v>8893</v>
      </c>
      <c r="B8906" s="35">
        <v>157438.15904986905</v>
      </c>
      <c r="C8906" s="35">
        <v>336401.20420166187</v>
      </c>
      <c r="D8906" s="35">
        <v>41141.283078383218</v>
      </c>
      <c r="E8906" s="35">
        <v>534980.6463299141</v>
      </c>
      <c r="F8906" s="64">
        <f t="shared" si="1656"/>
        <v>8893</v>
      </c>
      <c r="G8906" s="50">
        <f t="shared" si="1664"/>
        <v>0.88929999999991838</v>
      </c>
      <c r="H8906" s="64">
        <f t="shared" si="1657"/>
        <v>0.78781758143872294</v>
      </c>
      <c r="I8906" s="64">
        <f t="shared" si="1665"/>
        <v>1.738390200447526E-4</v>
      </c>
      <c r="K8906" s="65">
        <v>8893</v>
      </c>
      <c r="L8906" s="35">
        <f t="shared" si="1658"/>
        <v>94462.895429921424</v>
      </c>
      <c r="M8906" s="35">
        <f t="shared" si="1659"/>
        <v>201840.72252099711</v>
      </c>
      <c r="N8906" s="35">
        <f t="shared" si="1660"/>
        <v>37027.154770544897</v>
      </c>
      <c r="O8906" s="35">
        <f t="shared" si="1661"/>
        <v>333330.77272146341</v>
      </c>
      <c r="P8906" s="64">
        <f t="shared" si="1662"/>
        <v>8814</v>
      </c>
      <c r="Q8906" s="50">
        <f t="shared" si="1666"/>
        <v>0.88929999999991838</v>
      </c>
      <c r="R8906" s="64">
        <f t="shared" si="1663"/>
        <v>0.78781758143872294</v>
      </c>
      <c r="S8906" s="64">
        <f t="shared" si="1667"/>
        <v>1.738390200447526E-4</v>
      </c>
    </row>
    <row r="8907" spans="1:19" x14ac:dyDescent="0.25">
      <c r="A8907" s="65">
        <v>8894</v>
      </c>
      <c r="B8907" s="35">
        <v>287614.53485864168</v>
      </c>
      <c r="C8907" s="35">
        <v>195382.30635277994</v>
      </c>
      <c r="D8907" s="35">
        <v>51996.42816411861</v>
      </c>
      <c r="E8907" s="35">
        <v>534993.26937554032</v>
      </c>
      <c r="F8907" s="64">
        <f t="shared" si="1656"/>
        <v>8894</v>
      </c>
      <c r="G8907" s="50">
        <f t="shared" si="1664"/>
        <v>0.88939999999991837</v>
      </c>
      <c r="H8907" s="64">
        <f t="shared" si="1657"/>
        <v>0.78799145062472253</v>
      </c>
      <c r="I8907" s="64">
        <f t="shared" si="1665"/>
        <v>1.7386918599959778E-4</v>
      </c>
      <c r="K8907" s="65">
        <v>8894</v>
      </c>
      <c r="L8907" s="35">
        <f t="shared" si="1658"/>
        <v>172568.720915185</v>
      </c>
      <c r="M8907" s="35">
        <f t="shared" si="1659"/>
        <v>117229.38381166795</v>
      </c>
      <c r="N8907" s="35">
        <f t="shared" si="1660"/>
        <v>46796.785347706747</v>
      </c>
      <c r="O8907" s="35">
        <f t="shared" si="1661"/>
        <v>336594.89007455972</v>
      </c>
      <c r="P8907" s="64">
        <f t="shared" si="1662"/>
        <v>8881</v>
      </c>
      <c r="Q8907" s="50">
        <f t="shared" si="1666"/>
        <v>0.88939999999991837</v>
      </c>
      <c r="R8907" s="64">
        <f t="shared" si="1663"/>
        <v>0.78799145062472253</v>
      </c>
      <c r="S8907" s="64">
        <f t="shared" si="1667"/>
        <v>1.7386918599959778E-4</v>
      </c>
    </row>
    <row r="8908" spans="1:19" x14ac:dyDescent="0.25">
      <c r="A8908" s="65">
        <v>8895</v>
      </c>
      <c r="B8908" s="35">
        <v>275783.13759286341</v>
      </c>
      <c r="C8908" s="35">
        <v>186561.93057505388</v>
      </c>
      <c r="D8908" s="35">
        <v>72727.07884180652</v>
      </c>
      <c r="E8908" s="35">
        <v>535072.14700972382</v>
      </c>
      <c r="F8908" s="64">
        <f t="shared" si="1656"/>
        <v>8895</v>
      </c>
      <c r="G8908" s="50">
        <f t="shared" si="1664"/>
        <v>0.88949999999991836</v>
      </c>
      <c r="H8908" s="64">
        <f t="shared" si="1657"/>
        <v>0.78816534998191179</v>
      </c>
      <c r="I8908" s="64">
        <f t="shared" si="1665"/>
        <v>1.7389935718925553E-4</v>
      </c>
      <c r="K8908" s="65">
        <v>8895</v>
      </c>
      <c r="L8908" s="35">
        <f t="shared" si="1658"/>
        <v>165469.88255571804</v>
      </c>
      <c r="M8908" s="35">
        <f t="shared" si="1659"/>
        <v>111937.15834503232</v>
      </c>
      <c r="N8908" s="35">
        <f t="shared" si="1660"/>
        <v>65454.37095762587</v>
      </c>
      <c r="O8908" s="35">
        <f t="shared" si="1661"/>
        <v>342861.41185837623</v>
      </c>
      <c r="P8908" s="64">
        <f t="shared" si="1662"/>
        <v>9004</v>
      </c>
      <c r="Q8908" s="50">
        <f t="shared" si="1666"/>
        <v>0.88949999999991836</v>
      </c>
      <c r="R8908" s="64">
        <f t="shared" si="1663"/>
        <v>0.78816534998191179</v>
      </c>
      <c r="S8908" s="64">
        <f t="shared" si="1667"/>
        <v>1.7389935718925553E-4</v>
      </c>
    </row>
    <row r="8909" spans="1:19" x14ac:dyDescent="0.25">
      <c r="A8909" s="65">
        <v>8896</v>
      </c>
      <c r="B8909" s="35">
        <v>274870.1453343858</v>
      </c>
      <c r="C8909" s="35">
        <v>207256.84620841627</v>
      </c>
      <c r="D8909" s="35">
        <v>53051.598556067169</v>
      </c>
      <c r="E8909" s="35">
        <v>535178.59009886929</v>
      </c>
      <c r="F8909" s="64">
        <f t="shared" si="1656"/>
        <v>8896</v>
      </c>
      <c r="G8909" s="50">
        <f t="shared" si="1664"/>
        <v>0.88959999999991834</v>
      </c>
      <c r="H8909" s="64">
        <f t="shared" si="1657"/>
        <v>0.78833927951552596</v>
      </c>
      <c r="I8909" s="64">
        <f t="shared" si="1665"/>
        <v>1.7392953361416996E-4</v>
      </c>
      <c r="K8909" s="65">
        <v>8896</v>
      </c>
      <c r="L8909" s="35">
        <f t="shared" si="1658"/>
        <v>164922.08720063147</v>
      </c>
      <c r="M8909" s="35">
        <f t="shared" si="1659"/>
        <v>124354.10772504976</v>
      </c>
      <c r="N8909" s="35">
        <f t="shared" si="1660"/>
        <v>47746.43870046045</v>
      </c>
      <c r="O8909" s="35">
        <f t="shared" si="1661"/>
        <v>337022.6336261417</v>
      </c>
      <c r="P8909" s="64">
        <f t="shared" si="1662"/>
        <v>8890</v>
      </c>
      <c r="Q8909" s="50">
        <f t="shared" si="1666"/>
        <v>0.88959999999991834</v>
      </c>
      <c r="R8909" s="64">
        <f t="shared" si="1663"/>
        <v>0.78833927951552596</v>
      </c>
      <c r="S8909" s="64">
        <f t="shared" si="1667"/>
        <v>1.7392953361416996E-4</v>
      </c>
    </row>
    <row r="8910" spans="1:19" x14ac:dyDescent="0.25">
      <c r="A8910" s="65">
        <v>8897</v>
      </c>
      <c r="B8910" s="35">
        <v>280979.13999296154</v>
      </c>
      <c r="C8910" s="35">
        <v>191844.68413167627</v>
      </c>
      <c r="D8910" s="35">
        <v>62438.934111617113</v>
      </c>
      <c r="E8910" s="35">
        <v>535262.75823625491</v>
      </c>
      <c r="F8910" s="64">
        <f t="shared" ref="F8910:F8973" si="1668">_xlfn.RANK.EQ(E8910,$E$14:$E$10014,1)</f>
        <v>8897</v>
      </c>
      <c r="G8910" s="50">
        <f t="shared" si="1664"/>
        <v>0.88969999999991833</v>
      </c>
      <c r="H8910" s="64">
        <f t="shared" si="1657"/>
        <v>0.78851323923080174</v>
      </c>
      <c r="I8910" s="64">
        <f t="shared" si="1665"/>
        <v>1.7395971527578435E-4</v>
      </c>
      <c r="K8910" s="65">
        <v>8897</v>
      </c>
      <c r="L8910" s="35">
        <f t="shared" si="1658"/>
        <v>168587.48399577691</v>
      </c>
      <c r="M8910" s="35">
        <f t="shared" si="1659"/>
        <v>115106.81047900576</v>
      </c>
      <c r="N8910" s="35">
        <f t="shared" si="1660"/>
        <v>56195.0407004554</v>
      </c>
      <c r="O8910" s="35">
        <f t="shared" si="1661"/>
        <v>339889.33517523808</v>
      </c>
      <c r="P8910" s="64">
        <f t="shared" si="1662"/>
        <v>8951</v>
      </c>
      <c r="Q8910" s="50">
        <f t="shared" si="1666"/>
        <v>0.88969999999991833</v>
      </c>
      <c r="R8910" s="64">
        <f t="shared" si="1663"/>
        <v>0.78851323923080174</v>
      </c>
      <c r="S8910" s="64">
        <f t="shared" si="1667"/>
        <v>1.7395971527578435E-4</v>
      </c>
    </row>
    <row r="8911" spans="1:19" x14ac:dyDescent="0.25">
      <c r="A8911" s="65">
        <v>8898</v>
      </c>
      <c r="B8911" s="35">
        <v>321301.43247639854</v>
      </c>
      <c r="C8911" s="35">
        <v>148408.97402891418</v>
      </c>
      <c r="D8911" s="35">
        <v>65641.735127496358</v>
      </c>
      <c r="E8911" s="35">
        <v>535352.14163280907</v>
      </c>
      <c r="F8911" s="64">
        <f t="shared" si="1668"/>
        <v>8898</v>
      </c>
      <c r="G8911" s="50">
        <f t="shared" si="1664"/>
        <v>0.88979999999991832</v>
      </c>
      <c r="H8911" s="64">
        <f t="shared" ref="H8911:H8974" si="1669">(EXP($I$8*G8911)-1)/(EXP($I$8)-1)</f>
        <v>0.78868722913297618</v>
      </c>
      <c r="I8911" s="64">
        <f t="shared" si="1665"/>
        <v>1.7398990217443178E-4</v>
      </c>
      <c r="K8911" s="65">
        <v>8898</v>
      </c>
      <c r="L8911" s="35">
        <f t="shared" ref="L8911:L8974" si="1670">B8911*$C$8</f>
        <v>192780.85948583912</v>
      </c>
      <c r="M8911" s="35">
        <f t="shared" ref="M8911:M8974" si="1671">C8911*$C$9</f>
        <v>89045.384417348498</v>
      </c>
      <c r="N8911" s="35">
        <f t="shared" ref="N8911:N8974" si="1672">D8911*$C$10</f>
        <v>59077.561614746723</v>
      </c>
      <c r="O8911" s="35">
        <f t="shared" ref="O8911:O8974" si="1673">SUM(L8911:N8911)</f>
        <v>340903.80551793438</v>
      </c>
      <c r="P8911" s="64">
        <f t="shared" ref="P8911:P8974" si="1674">_xlfn.RANK.EQ(O8911,$O$14:$O$10014,1)</f>
        <v>8970</v>
      </c>
      <c r="Q8911" s="50">
        <f t="shared" si="1666"/>
        <v>0.88979999999991832</v>
      </c>
      <c r="R8911" s="64">
        <f t="shared" ref="R8911:R8974" si="1675">(EXP($I$8*Q8911)-1)/(EXP($I$8)-1)</f>
        <v>0.78868722913297618</v>
      </c>
      <c r="S8911" s="64">
        <f t="shared" si="1667"/>
        <v>1.7398990217443178E-4</v>
      </c>
    </row>
    <row r="8912" spans="1:19" x14ac:dyDescent="0.25">
      <c r="A8912" s="65">
        <v>8899</v>
      </c>
      <c r="B8912" s="35">
        <v>352747.37172621617</v>
      </c>
      <c r="C8912" s="35">
        <v>111056.16252133201</v>
      </c>
      <c r="D8912" s="35">
        <v>71776.617949796113</v>
      </c>
      <c r="E8912" s="35">
        <v>535580.15219734435</v>
      </c>
      <c r="F8912" s="64">
        <f t="shared" si="1668"/>
        <v>8899</v>
      </c>
      <c r="G8912" s="50">
        <f t="shared" ref="G8912:G8975" si="1676">G8911+1/10000</f>
        <v>0.88989999999991831</v>
      </c>
      <c r="H8912" s="64">
        <f t="shared" si="1669"/>
        <v>0.78886124922728795</v>
      </c>
      <c r="I8912" s="64">
        <f t="shared" ref="I8912:I8975" si="1677">H8912-H8911</f>
        <v>1.7402009431177756E-4</v>
      </c>
      <c r="K8912" s="65">
        <v>8899</v>
      </c>
      <c r="L8912" s="35">
        <f t="shared" si="1670"/>
        <v>211648.42303572971</v>
      </c>
      <c r="M8912" s="35">
        <f t="shared" si="1671"/>
        <v>66633.697512799205</v>
      </c>
      <c r="N8912" s="35">
        <f t="shared" si="1672"/>
        <v>64598.9561548165</v>
      </c>
      <c r="O8912" s="35">
        <f t="shared" si="1673"/>
        <v>342881.0767033454</v>
      </c>
      <c r="P8912" s="64">
        <f t="shared" si="1674"/>
        <v>9005</v>
      </c>
      <c r="Q8912" s="50">
        <f t="shared" ref="Q8912:Q8975" si="1678">Q8911+1/10000</f>
        <v>0.88989999999991831</v>
      </c>
      <c r="R8912" s="64">
        <f t="shared" si="1675"/>
        <v>0.78886124922728795</v>
      </c>
      <c r="S8912" s="64">
        <f t="shared" ref="S8912:S8975" si="1679">R8912-R8911</f>
        <v>1.7402009431177756E-4</v>
      </c>
    </row>
    <row r="8913" spans="1:19" x14ac:dyDescent="0.25">
      <c r="A8913" s="65">
        <v>8900</v>
      </c>
      <c r="B8913" s="35">
        <v>329288.60606069712</v>
      </c>
      <c r="C8913" s="35">
        <v>174168.09746047755</v>
      </c>
      <c r="D8913" s="35">
        <v>32154.111516826779</v>
      </c>
      <c r="E8913" s="35">
        <v>535610.8150380014</v>
      </c>
      <c r="F8913" s="64">
        <f t="shared" si="1668"/>
        <v>8900</v>
      </c>
      <c r="G8913" s="50">
        <f t="shared" si="1676"/>
        <v>0.8899999999999183</v>
      </c>
      <c r="H8913" s="64">
        <f t="shared" si="1669"/>
        <v>0.789035299518976</v>
      </c>
      <c r="I8913" s="64">
        <f t="shared" si="1677"/>
        <v>1.7405029168804376E-4</v>
      </c>
      <c r="K8913" s="65">
        <v>8900</v>
      </c>
      <c r="L8913" s="35">
        <f t="shared" si="1670"/>
        <v>197573.16363641826</v>
      </c>
      <c r="M8913" s="35">
        <f t="shared" si="1671"/>
        <v>104500.85847628654</v>
      </c>
      <c r="N8913" s="35">
        <f t="shared" si="1672"/>
        <v>28938.700365144101</v>
      </c>
      <c r="O8913" s="35">
        <f t="shared" si="1673"/>
        <v>331012.72247784893</v>
      </c>
      <c r="P8913" s="64">
        <f t="shared" si="1674"/>
        <v>8766</v>
      </c>
      <c r="Q8913" s="50">
        <f t="shared" si="1678"/>
        <v>0.8899999999999183</v>
      </c>
      <c r="R8913" s="64">
        <f t="shared" si="1675"/>
        <v>0.789035299518976</v>
      </c>
      <c r="S8913" s="64">
        <f t="shared" si="1679"/>
        <v>1.7405029168804376E-4</v>
      </c>
    </row>
    <row r="8914" spans="1:19" x14ac:dyDescent="0.25">
      <c r="A8914" s="65">
        <v>8901</v>
      </c>
      <c r="B8914" s="35">
        <v>313092.87496363156</v>
      </c>
      <c r="C8914" s="35">
        <v>168648.60464201609</v>
      </c>
      <c r="D8914" s="35">
        <v>53930.341153240603</v>
      </c>
      <c r="E8914" s="35">
        <v>535671.82075888827</v>
      </c>
      <c r="F8914" s="64">
        <f t="shared" si="1668"/>
        <v>8901</v>
      </c>
      <c r="G8914" s="50">
        <f t="shared" si="1676"/>
        <v>0.89009999999991829</v>
      </c>
      <c r="H8914" s="64">
        <f t="shared" si="1669"/>
        <v>0.78920938001328056</v>
      </c>
      <c r="I8914" s="64">
        <f t="shared" si="1677"/>
        <v>1.7408049430456263E-4</v>
      </c>
      <c r="K8914" s="65">
        <v>8901</v>
      </c>
      <c r="L8914" s="35">
        <f t="shared" si="1670"/>
        <v>187855.72497817894</v>
      </c>
      <c r="M8914" s="35">
        <f t="shared" si="1671"/>
        <v>101189.16278520964</v>
      </c>
      <c r="N8914" s="35">
        <f t="shared" si="1672"/>
        <v>48537.307037916544</v>
      </c>
      <c r="O8914" s="35">
        <f t="shared" si="1673"/>
        <v>337582.19480130513</v>
      </c>
      <c r="P8914" s="64">
        <f t="shared" si="1674"/>
        <v>8901</v>
      </c>
      <c r="Q8914" s="50">
        <f t="shared" si="1678"/>
        <v>0.89009999999991829</v>
      </c>
      <c r="R8914" s="64">
        <f t="shared" si="1675"/>
        <v>0.78920938001328056</v>
      </c>
      <c r="S8914" s="64">
        <f t="shared" si="1679"/>
        <v>1.7408049430456263E-4</v>
      </c>
    </row>
    <row r="8915" spans="1:19" x14ac:dyDescent="0.25">
      <c r="A8915" s="65">
        <v>8902</v>
      </c>
      <c r="B8915" s="35">
        <v>317661.98640562803</v>
      </c>
      <c r="C8915" s="35">
        <v>161181.95726299114</v>
      </c>
      <c r="D8915" s="35">
        <v>57018.963662752125</v>
      </c>
      <c r="E8915" s="35">
        <v>535862.90733137121</v>
      </c>
      <c r="F8915" s="64">
        <f t="shared" si="1668"/>
        <v>8902</v>
      </c>
      <c r="G8915" s="50">
        <f t="shared" si="1676"/>
        <v>0.89019999999991828</v>
      </c>
      <c r="H8915" s="64">
        <f t="shared" si="1669"/>
        <v>0.78938349071544234</v>
      </c>
      <c r="I8915" s="64">
        <f t="shared" si="1677"/>
        <v>1.7411070216177826E-4</v>
      </c>
      <c r="K8915" s="65">
        <v>8902</v>
      </c>
      <c r="L8915" s="35">
        <f t="shared" si="1670"/>
        <v>190597.19184337682</v>
      </c>
      <c r="M8915" s="35">
        <f t="shared" si="1671"/>
        <v>96709.174357794676</v>
      </c>
      <c r="N8915" s="35">
        <f t="shared" si="1672"/>
        <v>51317.067296476911</v>
      </c>
      <c r="O8915" s="35">
        <f t="shared" si="1673"/>
        <v>338623.4334976484</v>
      </c>
      <c r="P8915" s="64">
        <f t="shared" si="1674"/>
        <v>8921</v>
      </c>
      <c r="Q8915" s="50">
        <f t="shared" si="1678"/>
        <v>0.89019999999991828</v>
      </c>
      <c r="R8915" s="64">
        <f t="shared" si="1675"/>
        <v>0.78938349071544234</v>
      </c>
      <c r="S8915" s="64">
        <f t="shared" si="1679"/>
        <v>1.7411070216177826E-4</v>
      </c>
    </row>
    <row r="8916" spans="1:19" x14ac:dyDescent="0.25">
      <c r="A8916" s="65">
        <v>8903</v>
      </c>
      <c r="B8916" s="35">
        <v>323200.20980765211</v>
      </c>
      <c r="C8916" s="35">
        <v>162164.213234505</v>
      </c>
      <c r="D8916" s="35">
        <v>50550.444293499873</v>
      </c>
      <c r="E8916" s="35">
        <v>535914.86733565701</v>
      </c>
      <c r="F8916" s="64">
        <f t="shared" si="1668"/>
        <v>8903</v>
      </c>
      <c r="G8916" s="50">
        <f t="shared" si="1676"/>
        <v>0.89029999999991827</v>
      </c>
      <c r="H8916" s="64">
        <f t="shared" si="1669"/>
        <v>0.78955763163070347</v>
      </c>
      <c r="I8916" s="64">
        <f t="shared" si="1677"/>
        <v>1.7414091526113396E-4</v>
      </c>
      <c r="K8916" s="65">
        <v>8903</v>
      </c>
      <c r="L8916" s="35">
        <f t="shared" si="1670"/>
        <v>193920.12588459125</v>
      </c>
      <c r="M8916" s="35">
        <f t="shared" si="1671"/>
        <v>97298.527940703003</v>
      </c>
      <c r="N8916" s="35">
        <f t="shared" si="1672"/>
        <v>45495.399864149884</v>
      </c>
      <c r="O8916" s="35">
        <f t="shared" si="1673"/>
        <v>336714.05368944409</v>
      </c>
      <c r="P8916" s="64">
        <f t="shared" si="1674"/>
        <v>8885</v>
      </c>
      <c r="Q8916" s="50">
        <f t="shared" si="1678"/>
        <v>0.89029999999991827</v>
      </c>
      <c r="R8916" s="64">
        <f t="shared" si="1675"/>
        <v>0.78955763163070347</v>
      </c>
      <c r="S8916" s="64">
        <f t="shared" si="1679"/>
        <v>1.7414091526113396E-4</v>
      </c>
    </row>
    <row r="8917" spans="1:19" x14ac:dyDescent="0.25">
      <c r="A8917" s="65">
        <v>8904</v>
      </c>
      <c r="B8917" s="35">
        <v>234625.59780759903</v>
      </c>
      <c r="C8917" s="35">
        <v>257293.24622042547</v>
      </c>
      <c r="D8917" s="35">
        <v>44062.504921494685</v>
      </c>
      <c r="E8917" s="35">
        <v>535981.3489495191</v>
      </c>
      <c r="F8917" s="64">
        <f t="shared" si="1668"/>
        <v>8904</v>
      </c>
      <c r="G8917" s="50">
        <f t="shared" si="1676"/>
        <v>0.89039999999991826</v>
      </c>
      <c r="H8917" s="64">
        <f t="shared" si="1669"/>
        <v>0.78973180276430699</v>
      </c>
      <c r="I8917" s="64">
        <f t="shared" si="1677"/>
        <v>1.7417113360351788E-4</v>
      </c>
      <c r="K8917" s="65">
        <v>8904</v>
      </c>
      <c r="L8917" s="35">
        <f t="shared" si="1670"/>
        <v>140775.35868455941</v>
      </c>
      <c r="M8917" s="35">
        <f t="shared" si="1671"/>
        <v>154375.94773225527</v>
      </c>
      <c r="N8917" s="35">
        <f t="shared" si="1672"/>
        <v>39656.254429345216</v>
      </c>
      <c r="O8917" s="35">
        <f t="shared" si="1673"/>
        <v>334807.56084615987</v>
      </c>
      <c r="P8917" s="64">
        <f t="shared" si="1674"/>
        <v>8840</v>
      </c>
      <c r="Q8917" s="50">
        <f t="shared" si="1678"/>
        <v>0.89039999999991826</v>
      </c>
      <c r="R8917" s="64">
        <f t="shared" si="1675"/>
        <v>0.78973180276430699</v>
      </c>
      <c r="S8917" s="64">
        <f t="shared" si="1679"/>
        <v>1.7417113360351788E-4</v>
      </c>
    </row>
    <row r="8918" spans="1:19" x14ac:dyDescent="0.25">
      <c r="A8918" s="65">
        <v>8905</v>
      </c>
      <c r="B8918" s="35">
        <v>260126.84217684518</v>
      </c>
      <c r="C8918" s="35">
        <v>235899.18968809419</v>
      </c>
      <c r="D8918" s="35">
        <v>40030.065525315367</v>
      </c>
      <c r="E8918" s="35">
        <v>536056.09739025473</v>
      </c>
      <c r="F8918" s="64">
        <f t="shared" si="1668"/>
        <v>8905</v>
      </c>
      <c r="G8918" s="50">
        <f t="shared" si="1676"/>
        <v>0.89049999999991825</v>
      </c>
      <c r="H8918" s="64">
        <f t="shared" si="1669"/>
        <v>0.78990600412149625</v>
      </c>
      <c r="I8918" s="64">
        <f t="shared" si="1677"/>
        <v>1.7420135718926311E-4</v>
      </c>
      <c r="K8918" s="65">
        <v>8905</v>
      </c>
      <c r="L8918" s="35">
        <f t="shared" si="1670"/>
        <v>156076.10530610711</v>
      </c>
      <c r="M8918" s="35">
        <f t="shared" si="1671"/>
        <v>141539.51381285652</v>
      </c>
      <c r="N8918" s="35">
        <f t="shared" si="1672"/>
        <v>36027.058972783831</v>
      </c>
      <c r="O8918" s="35">
        <f t="shared" si="1673"/>
        <v>333642.67809174745</v>
      </c>
      <c r="P8918" s="64">
        <f t="shared" si="1674"/>
        <v>8820</v>
      </c>
      <c r="Q8918" s="50">
        <f t="shared" si="1678"/>
        <v>0.89049999999991825</v>
      </c>
      <c r="R8918" s="64">
        <f t="shared" si="1675"/>
        <v>0.78990600412149625</v>
      </c>
      <c r="S8918" s="64">
        <f t="shared" si="1679"/>
        <v>1.7420135718926311E-4</v>
      </c>
    </row>
    <row r="8919" spans="1:19" x14ac:dyDescent="0.25">
      <c r="A8919" s="65">
        <v>8906</v>
      </c>
      <c r="B8919" s="35">
        <v>240223.53409308806</v>
      </c>
      <c r="C8919" s="35">
        <v>241942.45875414473</v>
      </c>
      <c r="D8919" s="35">
        <v>53906.761361806952</v>
      </c>
      <c r="E8919" s="35">
        <v>536072.75420903973</v>
      </c>
      <c r="F8919" s="64">
        <f t="shared" si="1668"/>
        <v>8906</v>
      </c>
      <c r="G8919" s="50">
        <f t="shared" si="1676"/>
        <v>0.89059999999991823</v>
      </c>
      <c r="H8919" s="64">
        <f t="shared" si="1669"/>
        <v>0.79008023570751607</v>
      </c>
      <c r="I8919" s="64">
        <f t="shared" si="1677"/>
        <v>1.7423158601981292E-4</v>
      </c>
      <c r="K8919" s="65">
        <v>8906</v>
      </c>
      <c r="L8919" s="35">
        <f t="shared" si="1670"/>
        <v>144134.12045585283</v>
      </c>
      <c r="M8919" s="35">
        <f t="shared" si="1671"/>
        <v>145165.47525248682</v>
      </c>
      <c r="N8919" s="35">
        <f t="shared" si="1672"/>
        <v>48516.085225626259</v>
      </c>
      <c r="O8919" s="35">
        <f t="shared" si="1673"/>
        <v>337815.68093396589</v>
      </c>
      <c r="P8919" s="64">
        <f t="shared" si="1674"/>
        <v>8909</v>
      </c>
      <c r="Q8919" s="50">
        <f t="shared" si="1678"/>
        <v>0.89059999999991823</v>
      </c>
      <c r="R8919" s="64">
        <f t="shared" si="1675"/>
        <v>0.79008023570751607</v>
      </c>
      <c r="S8919" s="64">
        <f t="shared" si="1679"/>
        <v>1.7423158601981292E-4</v>
      </c>
    </row>
    <row r="8920" spans="1:19" x14ac:dyDescent="0.25">
      <c r="A8920" s="65">
        <v>8907</v>
      </c>
      <c r="B8920" s="35">
        <v>142384.847139121</v>
      </c>
      <c r="C8920" s="35">
        <v>323825.5859699116</v>
      </c>
      <c r="D8920" s="35">
        <v>69915.526467544376</v>
      </c>
      <c r="E8920" s="35">
        <v>536125.95957657695</v>
      </c>
      <c r="F8920" s="64">
        <f t="shared" si="1668"/>
        <v>8907</v>
      </c>
      <c r="G8920" s="50">
        <f t="shared" si="1676"/>
        <v>0.89069999999991822</v>
      </c>
      <c r="H8920" s="64">
        <f t="shared" si="1669"/>
        <v>0.79025449752761179</v>
      </c>
      <c r="I8920" s="64">
        <f t="shared" si="1677"/>
        <v>1.7426182009572244E-4</v>
      </c>
      <c r="K8920" s="65">
        <v>8907</v>
      </c>
      <c r="L8920" s="35">
        <f t="shared" si="1670"/>
        <v>85430.9082834726</v>
      </c>
      <c r="M8920" s="35">
        <f t="shared" si="1671"/>
        <v>194295.35158194695</v>
      </c>
      <c r="N8920" s="35">
        <f t="shared" si="1672"/>
        <v>62923.973820789943</v>
      </c>
      <c r="O8920" s="35">
        <f t="shared" si="1673"/>
        <v>342650.23368620948</v>
      </c>
      <c r="P8920" s="64">
        <f t="shared" si="1674"/>
        <v>9000</v>
      </c>
      <c r="Q8920" s="50">
        <f t="shared" si="1678"/>
        <v>0.89069999999991822</v>
      </c>
      <c r="R8920" s="64">
        <f t="shared" si="1675"/>
        <v>0.79025449752761179</v>
      </c>
      <c r="S8920" s="64">
        <f t="shared" si="1679"/>
        <v>1.7426182009572244E-4</v>
      </c>
    </row>
    <row r="8921" spans="1:19" x14ac:dyDescent="0.25">
      <c r="A8921" s="65">
        <v>8908</v>
      </c>
      <c r="B8921" s="35">
        <v>154532.48625513495</v>
      </c>
      <c r="C8921" s="35">
        <v>314323.02199289954</v>
      </c>
      <c r="D8921" s="35">
        <v>67402.814472386672</v>
      </c>
      <c r="E8921" s="35">
        <v>536258.32272042125</v>
      </c>
      <c r="F8921" s="64">
        <f t="shared" si="1668"/>
        <v>8908</v>
      </c>
      <c r="G8921" s="50">
        <f t="shared" si="1676"/>
        <v>0.89079999999991821</v>
      </c>
      <c r="H8921" s="64">
        <f t="shared" si="1669"/>
        <v>0.79042878958703033</v>
      </c>
      <c r="I8921" s="64">
        <f t="shared" si="1677"/>
        <v>1.7429205941854597E-4</v>
      </c>
      <c r="K8921" s="65">
        <v>8908</v>
      </c>
      <c r="L8921" s="35">
        <f t="shared" si="1670"/>
        <v>92719.491753080962</v>
      </c>
      <c r="M8921" s="35">
        <f t="shared" si="1671"/>
        <v>188593.81319573973</v>
      </c>
      <c r="N8921" s="35">
        <f t="shared" si="1672"/>
        <v>60662.533025148005</v>
      </c>
      <c r="O8921" s="35">
        <f t="shared" si="1673"/>
        <v>341975.83797396871</v>
      </c>
      <c r="P8921" s="64">
        <f t="shared" si="1674"/>
        <v>8992</v>
      </c>
      <c r="Q8921" s="50">
        <f t="shared" si="1678"/>
        <v>0.89079999999991821</v>
      </c>
      <c r="R8921" s="64">
        <f t="shared" si="1675"/>
        <v>0.79042878958703033</v>
      </c>
      <c r="S8921" s="64">
        <f t="shared" si="1679"/>
        <v>1.7429205941854597E-4</v>
      </c>
    </row>
    <row r="8922" spans="1:19" x14ac:dyDescent="0.25">
      <c r="A8922" s="65">
        <v>8909</v>
      </c>
      <c r="B8922" s="35">
        <v>375010.40512849542</v>
      </c>
      <c r="C8922" s="35">
        <v>108544.17050855521</v>
      </c>
      <c r="D8922" s="35">
        <v>52727.943734589571</v>
      </c>
      <c r="E8922" s="35">
        <v>536282.51937164017</v>
      </c>
      <c r="F8922" s="64">
        <f t="shared" si="1668"/>
        <v>8909</v>
      </c>
      <c r="G8922" s="50">
        <f t="shared" si="1676"/>
        <v>0.8908999999999182</v>
      </c>
      <c r="H8922" s="64">
        <f t="shared" si="1669"/>
        <v>0.79060311189101862</v>
      </c>
      <c r="I8922" s="64">
        <f t="shared" si="1677"/>
        <v>1.7432230398828352E-4</v>
      </c>
      <c r="K8922" s="65">
        <v>8909</v>
      </c>
      <c r="L8922" s="35">
        <f t="shared" si="1670"/>
        <v>225006.24307709726</v>
      </c>
      <c r="M8922" s="35">
        <f t="shared" si="1671"/>
        <v>65126.502305133123</v>
      </c>
      <c r="N8922" s="35">
        <f t="shared" si="1672"/>
        <v>47455.149361130614</v>
      </c>
      <c r="O8922" s="35">
        <f t="shared" si="1673"/>
        <v>337587.89474336099</v>
      </c>
      <c r="P8922" s="64">
        <f t="shared" si="1674"/>
        <v>8902</v>
      </c>
      <c r="Q8922" s="50">
        <f t="shared" si="1678"/>
        <v>0.8908999999999182</v>
      </c>
      <c r="R8922" s="64">
        <f t="shared" si="1675"/>
        <v>0.79060311189101862</v>
      </c>
      <c r="S8922" s="64">
        <f t="shared" si="1679"/>
        <v>1.7432230398828352E-4</v>
      </c>
    </row>
    <row r="8923" spans="1:19" x14ac:dyDescent="0.25">
      <c r="A8923" s="65">
        <v>8910</v>
      </c>
      <c r="B8923" s="35">
        <v>418565.37604029785</v>
      </c>
      <c r="C8923" s="35">
        <v>70157.083330273352</v>
      </c>
      <c r="D8923" s="35">
        <v>47613.729579383391</v>
      </c>
      <c r="E8923" s="35">
        <v>536336.18894995458</v>
      </c>
      <c r="F8923" s="64">
        <f t="shared" si="1668"/>
        <v>8910</v>
      </c>
      <c r="G8923" s="50">
        <f t="shared" si="1676"/>
        <v>0.89099999999991819</v>
      </c>
      <c r="H8923" s="64">
        <f t="shared" si="1669"/>
        <v>0.79077746444482533</v>
      </c>
      <c r="I8923" s="64">
        <f t="shared" si="1677"/>
        <v>1.7435255380671144E-4</v>
      </c>
      <c r="K8923" s="65">
        <v>8910</v>
      </c>
      <c r="L8923" s="35">
        <f t="shared" si="1670"/>
        <v>251139.22562417871</v>
      </c>
      <c r="M8923" s="35">
        <f t="shared" si="1671"/>
        <v>42094.249998164007</v>
      </c>
      <c r="N8923" s="35">
        <f t="shared" si="1672"/>
        <v>42852.356621445055</v>
      </c>
      <c r="O8923" s="35">
        <f t="shared" si="1673"/>
        <v>336085.83224378777</v>
      </c>
      <c r="P8923" s="64">
        <f t="shared" si="1674"/>
        <v>8871</v>
      </c>
      <c r="Q8923" s="50">
        <f t="shared" si="1678"/>
        <v>0.89099999999991819</v>
      </c>
      <c r="R8923" s="64">
        <f t="shared" si="1675"/>
        <v>0.79077746444482533</v>
      </c>
      <c r="S8923" s="64">
        <f t="shared" si="1679"/>
        <v>1.7435255380671144E-4</v>
      </c>
    </row>
    <row r="8924" spans="1:19" x14ac:dyDescent="0.25">
      <c r="A8924" s="65">
        <v>8911</v>
      </c>
      <c r="B8924" s="35">
        <v>186789.16171980975</v>
      </c>
      <c r="C8924" s="35">
        <v>293310.94455157744</v>
      </c>
      <c r="D8924" s="35">
        <v>56248.820964277191</v>
      </c>
      <c r="E8924" s="35">
        <v>536348.92723566433</v>
      </c>
      <c r="F8924" s="64">
        <f t="shared" si="1668"/>
        <v>8911</v>
      </c>
      <c r="G8924" s="50">
        <f t="shared" si="1676"/>
        <v>0.89109999999991818</v>
      </c>
      <c r="H8924" s="64">
        <f t="shared" si="1669"/>
        <v>0.79095184725369905</v>
      </c>
      <c r="I8924" s="64">
        <f t="shared" si="1677"/>
        <v>1.7438280887371871E-4</v>
      </c>
      <c r="K8924" s="65">
        <v>8911</v>
      </c>
      <c r="L8924" s="35">
        <f t="shared" si="1670"/>
        <v>112073.49703188585</v>
      </c>
      <c r="M8924" s="35">
        <f t="shared" si="1671"/>
        <v>175986.56673094645</v>
      </c>
      <c r="N8924" s="35">
        <f t="shared" si="1672"/>
        <v>50623.938867849472</v>
      </c>
      <c r="O8924" s="35">
        <f t="shared" si="1673"/>
        <v>338684.00263068179</v>
      </c>
      <c r="P8924" s="64">
        <f t="shared" si="1674"/>
        <v>8926</v>
      </c>
      <c r="Q8924" s="50">
        <f t="shared" si="1678"/>
        <v>0.89109999999991818</v>
      </c>
      <c r="R8924" s="64">
        <f t="shared" si="1675"/>
        <v>0.79095184725369905</v>
      </c>
      <c r="S8924" s="64">
        <f t="shared" si="1679"/>
        <v>1.7438280887371871E-4</v>
      </c>
    </row>
    <row r="8925" spans="1:19" x14ac:dyDescent="0.25">
      <c r="A8925" s="65">
        <v>8912</v>
      </c>
      <c r="B8925" s="35">
        <v>320187.95947150642</v>
      </c>
      <c r="C8925" s="35">
        <v>155625.86237691517</v>
      </c>
      <c r="D8925" s="35">
        <v>60578.994149972939</v>
      </c>
      <c r="E8925" s="35">
        <v>536392.81599839451</v>
      </c>
      <c r="F8925" s="64">
        <f t="shared" si="1668"/>
        <v>8912</v>
      </c>
      <c r="G8925" s="50">
        <f t="shared" si="1676"/>
        <v>0.89119999999991817</v>
      </c>
      <c r="H8925" s="64">
        <f t="shared" si="1669"/>
        <v>0.79112626032289046</v>
      </c>
      <c r="I8925" s="64">
        <f t="shared" si="1677"/>
        <v>1.7441306919141475E-4</v>
      </c>
      <c r="K8925" s="65">
        <v>8912</v>
      </c>
      <c r="L8925" s="35">
        <f t="shared" si="1670"/>
        <v>192112.77568290386</v>
      </c>
      <c r="M8925" s="35">
        <f t="shared" si="1671"/>
        <v>93375.517426149105</v>
      </c>
      <c r="N8925" s="35">
        <f t="shared" si="1672"/>
        <v>54521.094734975646</v>
      </c>
      <c r="O8925" s="35">
        <f t="shared" si="1673"/>
        <v>340009.38784402859</v>
      </c>
      <c r="P8925" s="64">
        <f t="shared" si="1674"/>
        <v>8955</v>
      </c>
      <c r="Q8925" s="50">
        <f t="shared" si="1678"/>
        <v>0.89119999999991817</v>
      </c>
      <c r="R8925" s="64">
        <f t="shared" si="1675"/>
        <v>0.79112626032289046</v>
      </c>
      <c r="S8925" s="64">
        <f t="shared" si="1679"/>
        <v>1.7441306919141475E-4</v>
      </c>
    </row>
    <row r="8926" spans="1:19" x14ac:dyDescent="0.25">
      <c r="A8926" s="65">
        <v>8913</v>
      </c>
      <c r="B8926" s="35">
        <v>212442.49728641182</v>
      </c>
      <c r="C8926" s="35">
        <v>274956.45017349836</v>
      </c>
      <c r="D8926" s="35">
        <v>48997.877680408972</v>
      </c>
      <c r="E8926" s="35">
        <v>536396.82514031918</v>
      </c>
      <c r="F8926" s="64">
        <f t="shared" si="1668"/>
        <v>8913</v>
      </c>
      <c r="G8926" s="50">
        <f t="shared" si="1676"/>
        <v>0.89129999999991816</v>
      </c>
      <c r="H8926" s="64">
        <f t="shared" si="1669"/>
        <v>0.79130070365765037</v>
      </c>
      <c r="I8926" s="64">
        <f t="shared" si="1677"/>
        <v>1.7444333475991058E-4</v>
      </c>
      <c r="K8926" s="65">
        <v>8913</v>
      </c>
      <c r="L8926" s="35">
        <f t="shared" si="1670"/>
        <v>127465.49837184709</v>
      </c>
      <c r="M8926" s="35">
        <f t="shared" si="1671"/>
        <v>164973.87010409901</v>
      </c>
      <c r="N8926" s="35">
        <f t="shared" si="1672"/>
        <v>44098.089912368079</v>
      </c>
      <c r="O8926" s="35">
        <f t="shared" si="1673"/>
        <v>336537.45838831423</v>
      </c>
      <c r="P8926" s="64">
        <f t="shared" si="1674"/>
        <v>8879</v>
      </c>
      <c r="Q8926" s="50">
        <f t="shared" si="1678"/>
        <v>0.89129999999991816</v>
      </c>
      <c r="R8926" s="64">
        <f t="shared" si="1675"/>
        <v>0.79130070365765037</v>
      </c>
      <c r="S8926" s="64">
        <f t="shared" si="1679"/>
        <v>1.7444333475991058E-4</v>
      </c>
    </row>
    <row r="8927" spans="1:19" x14ac:dyDescent="0.25">
      <c r="A8927" s="65">
        <v>8914</v>
      </c>
      <c r="B8927" s="35">
        <v>373732.7638947657</v>
      </c>
      <c r="C8927" s="35">
        <v>125253.63420841959</v>
      </c>
      <c r="D8927" s="35">
        <v>37456.817946518902</v>
      </c>
      <c r="E8927" s="35">
        <v>536443.21604970424</v>
      </c>
      <c r="F8927" s="64">
        <f t="shared" si="1668"/>
        <v>8914</v>
      </c>
      <c r="G8927" s="50">
        <f t="shared" si="1676"/>
        <v>0.89139999999991815</v>
      </c>
      <c r="H8927" s="64">
        <f t="shared" si="1669"/>
        <v>0.79147517726323091</v>
      </c>
      <c r="I8927" s="64">
        <f t="shared" si="1677"/>
        <v>1.7447360558053848E-4</v>
      </c>
      <c r="K8927" s="65">
        <v>8914</v>
      </c>
      <c r="L8927" s="35">
        <f t="shared" si="1670"/>
        <v>224239.6583368594</v>
      </c>
      <c r="M8927" s="35">
        <f t="shared" si="1671"/>
        <v>75152.18052505175</v>
      </c>
      <c r="N8927" s="35">
        <f t="shared" si="1672"/>
        <v>33711.136151867016</v>
      </c>
      <c r="O8927" s="35">
        <f t="shared" si="1673"/>
        <v>333102.9750137782</v>
      </c>
      <c r="P8927" s="64">
        <f t="shared" si="1674"/>
        <v>8809</v>
      </c>
      <c r="Q8927" s="50">
        <f t="shared" si="1678"/>
        <v>0.89139999999991815</v>
      </c>
      <c r="R8927" s="64">
        <f t="shared" si="1675"/>
        <v>0.79147517726323091</v>
      </c>
      <c r="S8927" s="64">
        <f t="shared" si="1679"/>
        <v>1.7447360558053848E-4</v>
      </c>
    </row>
    <row r="8928" spans="1:19" x14ac:dyDescent="0.25">
      <c r="A8928" s="65">
        <v>8915</v>
      </c>
      <c r="B8928" s="35">
        <v>474338.5066655312</v>
      </c>
      <c r="C8928" s="35">
        <v>20911.538607409922</v>
      </c>
      <c r="D8928" s="35">
        <v>41297.823397758446</v>
      </c>
      <c r="E8928" s="35">
        <v>536547.86867069954</v>
      </c>
      <c r="F8928" s="64">
        <f t="shared" si="1668"/>
        <v>8915</v>
      </c>
      <c r="G8928" s="50">
        <f t="shared" si="1676"/>
        <v>0.89149999999991814</v>
      </c>
      <c r="H8928" s="64">
        <f t="shared" si="1669"/>
        <v>0.79164968114488432</v>
      </c>
      <c r="I8928" s="64">
        <f t="shared" si="1677"/>
        <v>1.7450388165340947E-4</v>
      </c>
      <c r="K8928" s="65">
        <v>8915</v>
      </c>
      <c r="L8928" s="35">
        <f t="shared" si="1670"/>
        <v>284603.10399931873</v>
      </c>
      <c r="M8928" s="35">
        <f t="shared" si="1671"/>
        <v>12546.923164445952</v>
      </c>
      <c r="N8928" s="35">
        <f t="shared" si="1672"/>
        <v>37168.041057982606</v>
      </c>
      <c r="O8928" s="35">
        <f t="shared" si="1673"/>
        <v>334318.06822174729</v>
      </c>
      <c r="P8928" s="64">
        <f t="shared" si="1674"/>
        <v>8834</v>
      </c>
      <c r="Q8928" s="50">
        <f t="shared" si="1678"/>
        <v>0.89149999999991814</v>
      </c>
      <c r="R8928" s="64">
        <f t="shared" si="1675"/>
        <v>0.79164968114488432</v>
      </c>
      <c r="S8928" s="64">
        <f t="shared" si="1679"/>
        <v>1.7450388165340947E-4</v>
      </c>
    </row>
    <row r="8929" spans="1:19" x14ac:dyDescent="0.25">
      <c r="A8929" s="65">
        <v>8916</v>
      </c>
      <c r="B8929" s="35">
        <v>356653.48666342872</v>
      </c>
      <c r="C8929" s="35">
        <v>124550.78866572255</v>
      </c>
      <c r="D8929" s="35">
        <v>55411.558762273635</v>
      </c>
      <c r="E8929" s="35">
        <v>536615.83409142494</v>
      </c>
      <c r="F8929" s="64">
        <f t="shared" si="1668"/>
        <v>8916</v>
      </c>
      <c r="G8929" s="50">
        <f t="shared" si="1676"/>
        <v>0.89159999999991812</v>
      </c>
      <c r="H8929" s="64">
        <f t="shared" si="1669"/>
        <v>0.79182421530786495</v>
      </c>
      <c r="I8929" s="64">
        <f t="shared" si="1677"/>
        <v>1.7453416298063296E-4</v>
      </c>
      <c r="K8929" s="65">
        <v>8916</v>
      </c>
      <c r="L8929" s="35">
        <f t="shared" si="1670"/>
        <v>213992.09199805724</v>
      </c>
      <c r="M8929" s="35">
        <f t="shared" si="1671"/>
        <v>74730.473199433531</v>
      </c>
      <c r="N8929" s="35">
        <f t="shared" si="1672"/>
        <v>49870.402886046271</v>
      </c>
      <c r="O8929" s="35">
        <f t="shared" si="1673"/>
        <v>338592.96808353701</v>
      </c>
      <c r="P8929" s="64">
        <f t="shared" si="1674"/>
        <v>8918</v>
      </c>
      <c r="Q8929" s="50">
        <f t="shared" si="1678"/>
        <v>0.89159999999991812</v>
      </c>
      <c r="R8929" s="64">
        <f t="shared" si="1675"/>
        <v>0.79182421530786495</v>
      </c>
      <c r="S8929" s="64">
        <f t="shared" si="1679"/>
        <v>1.7453416298063296E-4</v>
      </c>
    </row>
    <row r="8930" spans="1:19" x14ac:dyDescent="0.25">
      <c r="A8930" s="65">
        <v>8917</v>
      </c>
      <c r="B8930" s="35">
        <v>370214.2840196584</v>
      </c>
      <c r="C8930" s="35">
        <v>97663.621576292557</v>
      </c>
      <c r="D8930" s="35">
        <v>68905.201293634193</v>
      </c>
      <c r="E8930" s="35">
        <v>536783.10688958515</v>
      </c>
      <c r="F8930" s="64">
        <f t="shared" si="1668"/>
        <v>8917</v>
      </c>
      <c r="G8930" s="50">
        <f t="shared" si="1676"/>
        <v>0.89169999999991811</v>
      </c>
      <c r="H8930" s="64">
        <f t="shared" si="1669"/>
        <v>0.7919987797574275</v>
      </c>
      <c r="I8930" s="64">
        <f t="shared" si="1677"/>
        <v>1.7456444956254202E-4</v>
      </c>
      <c r="K8930" s="65">
        <v>8917</v>
      </c>
      <c r="L8930" s="35">
        <f t="shared" si="1670"/>
        <v>222128.57041179502</v>
      </c>
      <c r="M8930" s="35">
        <f t="shared" si="1671"/>
        <v>58598.172945775535</v>
      </c>
      <c r="N8930" s="35">
        <f t="shared" si="1672"/>
        <v>62014.681164270776</v>
      </c>
      <c r="O8930" s="35">
        <f t="shared" si="1673"/>
        <v>342741.42452184134</v>
      </c>
      <c r="P8930" s="64">
        <f t="shared" si="1674"/>
        <v>9003</v>
      </c>
      <c r="Q8930" s="50">
        <f t="shared" si="1678"/>
        <v>0.89169999999991811</v>
      </c>
      <c r="R8930" s="64">
        <f t="shared" si="1675"/>
        <v>0.7919987797574275</v>
      </c>
      <c r="S8930" s="64">
        <f t="shared" si="1679"/>
        <v>1.7456444956254202E-4</v>
      </c>
    </row>
    <row r="8931" spans="1:19" x14ac:dyDescent="0.25">
      <c r="A8931" s="65">
        <v>8918</v>
      </c>
      <c r="B8931" s="35">
        <v>374723.07676988369</v>
      </c>
      <c r="C8931" s="35">
        <v>105411.03144700224</v>
      </c>
      <c r="D8931" s="35">
        <v>56674.205884291339</v>
      </c>
      <c r="E8931" s="35">
        <v>536808.31410117727</v>
      </c>
      <c r="F8931" s="64">
        <f t="shared" si="1668"/>
        <v>8918</v>
      </c>
      <c r="G8931" s="50">
        <f t="shared" si="1676"/>
        <v>0.8917999999999181</v>
      </c>
      <c r="H8931" s="64">
        <f t="shared" si="1669"/>
        <v>0.79217337449882708</v>
      </c>
      <c r="I8931" s="64">
        <f t="shared" si="1677"/>
        <v>1.7459474139958076E-4</v>
      </c>
      <c r="K8931" s="65">
        <v>8918</v>
      </c>
      <c r="L8931" s="35">
        <f t="shared" si="1670"/>
        <v>224833.84606193021</v>
      </c>
      <c r="M8931" s="35">
        <f t="shared" si="1671"/>
        <v>63246.618868201345</v>
      </c>
      <c r="N8931" s="35">
        <f t="shared" si="1672"/>
        <v>51006.78529586221</v>
      </c>
      <c r="O8931" s="35">
        <f t="shared" si="1673"/>
        <v>339087.2502259938</v>
      </c>
      <c r="P8931" s="64">
        <f t="shared" si="1674"/>
        <v>8937</v>
      </c>
      <c r="Q8931" s="50">
        <f t="shared" si="1678"/>
        <v>0.8917999999999181</v>
      </c>
      <c r="R8931" s="64">
        <f t="shared" si="1675"/>
        <v>0.79217337449882708</v>
      </c>
      <c r="S8931" s="64">
        <f t="shared" si="1679"/>
        <v>1.7459474139958076E-4</v>
      </c>
    </row>
    <row r="8932" spans="1:19" x14ac:dyDescent="0.25">
      <c r="A8932" s="65">
        <v>8919</v>
      </c>
      <c r="B8932" s="35">
        <v>292202.4820547523</v>
      </c>
      <c r="C8932" s="35">
        <v>192752.7715675261</v>
      </c>
      <c r="D8932" s="35">
        <v>51858.084699570871</v>
      </c>
      <c r="E8932" s="35">
        <v>536813.33832184924</v>
      </c>
      <c r="F8932" s="64">
        <f t="shared" si="1668"/>
        <v>8919</v>
      </c>
      <c r="G8932" s="50">
        <f t="shared" si="1676"/>
        <v>0.89189999999991809</v>
      </c>
      <c r="H8932" s="64">
        <f t="shared" si="1669"/>
        <v>0.79234799953732016</v>
      </c>
      <c r="I8932" s="64">
        <f t="shared" si="1677"/>
        <v>1.7462503849308142E-4</v>
      </c>
      <c r="K8932" s="65">
        <v>8919</v>
      </c>
      <c r="L8932" s="35">
        <f t="shared" si="1670"/>
        <v>175321.48923285137</v>
      </c>
      <c r="M8932" s="35">
        <f t="shared" si="1671"/>
        <v>115651.66294051566</v>
      </c>
      <c r="N8932" s="35">
        <f t="shared" si="1672"/>
        <v>46672.276229613788</v>
      </c>
      <c r="O8932" s="35">
        <f t="shared" si="1673"/>
        <v>337645.42840298085</v>
      </c>
      <c r="P8932" s="64">
        <f t="shared" si="1674"/>
        <v>8904</v>
      </c>
      <c r="Q8932" s="50">
        <f t="shared" si="1678"/>
        <v>0.89189999999991809</v>
      </c>
      <c r="R8932" s="64">
        <f t="shared" si="1675"/>
        <v>0.79234799953732016</v>
      </c>
      <c r="S8932" s="64">
        <f t="shared" si="1679"/>
        <v>1.7462503849308142E-4</v>
      </c>
    </row>
    <row r="8933" spans="1:19" x14ac:dyDescent="0.25">
      <c r="A8933" s="65">
        <v>8920</v>
      </c>
      <c r="B8933" s="35">
        <v>448052.54300096043</v>
      </c>
      <c r="C8933" s="35">
        <v>49522.981109239132</v>
      </c>
      <c r="D8933" s="35">
        <v>39341.171683747867</v>
      </c>
      <c r="E8933" s="35">
        <v>536916.69579394744</v>
      </c>
      <c r="F8933" s="64">
        <f t="shared" si="1668"/>
        <v>8920</v>
      </c>
      <c r="G8933" s="50">
        <f t="shared" si="1676"/>
        <v>0.89199999999991808</v>
      </c>
      <c r="H8933" s="64">
        <f t="shared" si="1669"/>
        <v>0.79252265487816476</v>
      </c>
      <c r="I8933" s="64">
        <f t="shared" si="1677"/>
        <v>1.7465534084459833E-4</v>
      </c>
      <c r="K8933" s="65">
        <v>8920</v>
      </c>
      <c r="L8933" s="35">
        <f t="shared" si="1670"/>
        <v>268831.52580057626</v>
      </c>
      <c r="M8933" s="35">
        <f t="shared" si="1671"/>
        <v>29713.788665543478</v>
      </c>
      <c r="N8933" s="35">
        <f t="shared" si="1672"/>
        <v>35407.054515373078</v>
      </c>
      <c r="O8933" s="35">
        <f t="shared" si="1673"/>
        <v>333952.36898149282</v>
      </c>
      <c r="P8933" s="64">
        <f t="shared" si="1674"/>
        <v>8828</v>
      </c>
      <c r="Q8933" s="50">
        <f t="shared" si="1678"/>
        <v>0.89199999999991808</v>
      </c>
      <c r="R8933" s="64">
        <f t="shared" si="1675"/>
        <v>0.79252265487816476</v>
      </c>
      <c r="S8933" s="64">
        <f t="shared" si="1679"/>
        <v>1.7465534084459833E-4</v>
      </c>
    </row>
    <row r="8934" spans="1:19" x14ac:dyDescent="0.25">
      <c r="A8934" s="65">
        <v>8921</v>
      </c>
      <c r="B8934" s="35">
        <v>402375.27313602087</v>
      </c>
      <c r="C8934" s="35">
        <v>76806.281827036873</v>
      </c>
      <c r="D8934" s="35">
        <v>57848.510317661829</v>
      </c>
      <c r="E8934" s="35">
        <v>537030.06528071954</v>
      </c>
      <c r="F8934" s="64">
        <f t="shared" si="1668"/>
        <v>8921</v>
      </c>
      <c r="G8934" s="50">
        <f t="shared" si="1676"/>
        <v>0.89209999999991807</v>
      </c>
      <c r="H8934" s="64">
        <f t="shared" si="1669"/>
        <v>0.79269734052661867</v>
      </c>
      <c r="I8934" s="64">
        <f t="shared" si="1677"/>
        <v>1.7468564845390944E-4</v>
      </c>
      <c r="K8934" s="65">
        <v>8921</v>
      </c>
      <c r="L8934" s="35">
        <f t="shared" si="1670"/>
        <v>241425.16388161251</v>
      </c>
      <c r="M8934" s="35">
        <f t="shared" si="1671"/>
        <v>46083.769096222124</v>
      </c>
      <c r="N8934" s="35">
        <f t="shared" si="1672"/>
        <v>52063.65928589565</v>
      </c>
      <c r="O8934" s="35">
        <f t="shared" si="1673"/>
        <v>339572.59226373024</v>
      </c>
      <c r="P8934" s="64">
        <f t="shared" si="1674"/>
        <v>8943</v>
      </c>
      <c r="Q8934" s="50">
        <f t="shared" si="1678"/>
        <v>0.89209999999991807</v>
      </c>
      <c r="R8934" s="64">
        <f t="shared" si="1675"/>
        <v>0.79269734052661867</v>
      </c>
      <c r="S8934" s="64">
        <f t="shared" si="1679"/>
        <v>1.7468564845390944E-4</v>
      </c>
    </row>
    <row r="8935" spans="1:19" x14ac:dyDescent="0.25">
      <c r="A8935" s="65">
        <v>8922</v>
      </c>
      <c r="B8935" s="35">
        <v>215368.95140868117</v>
      </c>
      <c r="C8935" s="35">
        <v>279227.35925009509</v>
      </c>
      <c r="D8935" s="35">
        <v>42446.099963134446</v>
      </c>
      <c r="E8935" s="35">
        <v>537042.41062191071</v>
      </c>
      <c r="F8935" s="64">
        <f t="shared" si="1668"/>
        <v>8922</v>
      </c>
      <c r="G8935" s="50">
        <f t="shared" si="1676"/>
        <v>0.89219999999991806</v>
      </c>
      <c r="H8935" s="64">
        <f t="shared" si="1669"/>
        <v>0.79287205648794146</v>
      </c>
      <c r="I8935" s="64">
        <f t="shared" si="1677"/>
        <v>1.747159613227911E-4</v>
      </c>
      <c r="K8935" s="65">
        <v>8922</v>
      </c>
      <c r="L8935" s="35">
        <f t="shared" si="1670"/>
        <v>129221.3708452087</v>
      </c>
      <c r="M8935" s="35">
        <f t="shared" si="1671"/>
        <v>167536.41555005705</v>
      </c>
      <c r="N8935" s="35">
        <f t="shared" si="1672"/>
        <v>38201.489966821006</v>
      </c>
      <c r="O8935" s="35">
        <f t="shared" si="1673"/>
        <v>334959.2763620867</v>
      </c>
      <c r="P8935" s="64">
        <f t="shared" si="1674"/>
        <v>8842</v>
      </c>
      <c r="Q8935" s="50">
        <f t="shared" si="1678"/>
        <v>0.89219999999991806</v>
      </c>
      <c r="R8935" s="64">
        <f t="shared" si="1675"/>
        <v>0.79287205648794146</v>
      </c>
      <c r="S8935" s="64">
        <f t="shared" si="1679"/>
        <v>1.747159613227911E-4</v>
      </c>
    </row>
    <row r="8936" spans="1:19" x14ac:dyDescent="0.25">
      <c r="A8936" s="65">
        <v>8923</v>
      </c>
      <c r="B8936" s="35">
        <v>321462.33313994645</v>
      </c>
      <c r="C8936" s="35">
        <v>172017.11136878186</v>
      </c>
      <c r="D8936" s="35">
        <v>43564.221865688865</v>
      </c>
      <c r="E8936" s="35">
        <v>537043.66637441725</v>
      </c>
      <c r="F8936" s="64">
        <f t="shared" si="1668"/>
        <v>8923</v>
      </c>
      <c r="G8936" s="50">
        <f t="shared" si="1676"/>
        <v>0.89229999999991805</v>
      </c>
      <c r="H8936" s="64">
        <f t="shared" si="1669"/>
        <v>0.79304680276739259</v>
      </c>
      <c r="I8936" s="64">
        <f t="shared" si="1677"/>
        <v>1.747462794511323E-4</v>
      </c>
      <c r="K8936" s="65">
        <v>8923</v>
      </c>
      <c r="L8936" s="35">
        <f t="shared" si="1670"/>
        <v>192877.39988396785</v>
      </c>
      <c r="M8936" s="35">
        <f t="shared" si="1671"/>
        <v>103210.26682126911</v>
      </c>
      <c r="N8936" s="35">
        <f t="shared" si="1672"/>
        <v>39207.799679119977</v>
      </c>
      <c r="O8936" s="35">
        <f t="shared" si="1673"/>
        <v>335295.4663843569</v>
      </c>
      <c r="P8936" s="64">
        <f t="shared" si="1674"/>
        <v>8850</v>
      </c>
      <c r="Q8936" s="50">
        <f t="shared" si="1678"/>
        <v>0.89229999999991805</v>
      </c>
      <c r="R8936" s="64">
        <f t="shared" si="1675"/>
        <v>0.79304680276739259</v>
      </c>
      <c r="S8936" s="64">
        <f t="shared" si="1679"/>
        <v>1.747462794511323E-4</v>
      </c>
    </row>
    <row r="8937" spans="1:19" x14ac:dyDescent="0.25">
      <c r="A8937" s="65">
        <v>8924</v>
      </c>
      <c r="B8937" s="35">
        <v>414477.95405418321</v>
      </c>
      <c r="C8937" s="35">
        <v>75026.516334974789</v>
      </c>
      <c r="D8937" s="35">
        <v>47603.522078496018</v>
      </c>
      <c r="E8937" s="35">
        <v>537107.99246765405</v>
      </c>
      <c r="F8937" s="64">
        <f t="shared" si="1668"/>
        <v>8924</v>
      </c>
      <c r="G8937" s="50">
        <f t="shared" si="1676"/>
        <v>0.89239999999991804</v>
      </c>
      <c r="H8937" s="64">
        <f t="shared" si="1669"/>
        <v>0.79322157937023385</v>
      </c>
      <c r="I8937" s="64">
        <f t="shared" si="1677"/>
        <v>1.7477660284126451E-4</v>
      </c>
      <c r="K8937" s="65">
        <v>8924</v>
      </c>
      <c r="L8937" s="35">
        <f t="shared" si="1670"/>
        <v>248686.77243250993</v>
      </c>
      <c r="M8937" s="35">
        <f t="shared" si="1671"/>
        <v>45015.909800984875</v>
      </c>
      <c r="N8937" s="35">
        <f t="shared" si="1672"/>
        <v>42843.169870646416</v>
      </c>
      <c r="O8937" s="35">
        <f t="shared" si="1673"/>
        <v>336545.85210414126</v>
      </c>
      <c r="P8937" s="64">
        <f t="shared" si="1674"/>
        <v>8880</v>
      </c>
      <c r="Q8937" s="50">
        <f t="shared" si="1678"/>
        <v>0.89239999999991804</v>
      </c>
      <c r="R8937" s="64">
        <f t="shared" si="1675"/>
        <v>0.79322157937023385</v>
      </c>
      <c r="S8937" s="64">
        <f t="shared" si="1679"/>
        <v>1.7477660284126451E-4</v>
      </c>
    </row>
    <row r="8938" spans="1:19" x14ac:dyDescent="0.25">
      <c r="A8938" s="65">
        <v>8925</v>
      </c>
      <c r="B8938" s="35">
        <v>319309.35899955116</v>
      </c>
      <c r="C8938" s="35">
        <v>163356.156352121</v>
      </c>
      <c r="D8938" s="35">
        <v>54493.715106533535</v>
      </c>
      <c r="E8938" s="35">
        <v>537159.23045820568</v>
      </c>
      <c r="F8938" s="64">
        <f t="shared" si="1668"/>
        <v>8925</v>
      </c>
      <c r="G8938" s="50">
        <f t="shared" si="1676"/>
        <v>0.89249999999991803</v>
      </c>
      <c r="H8938" s="64">
        <f t="shared" si="1669"/>
        <v>0.79339638630172704</v>
      </c>
      <c r="I8938" s="64">
        <f t="shared" si="1677"/>
        <v>1.7480693149318771E-4</v>
      </c>
      <c r="K8938" s="65">
        <v>8925</v>
      </c>
      <c r="L8938" s="35">
        <f t="shared" si="1670"/>
        <v>191585.61539973068</v>
      </c>
      <c r="M8938" s="35">
        <f t="shared" si="1671"/>
        <v>98013.693811272606</v>
      </c>
      <c r="N8938" s="35">
        <f t="shared" si="1672"/>
        <v>49044.343595880186</v>
      </c>
      <c r="O8938" s="35">
        <f t="shared" si="1673"/>
        <v>338643.6528068835</v>
      </c>
      <c r="P8938" s="64">
        <f t="shared" si="1674"/>
        <v>8922</v>
      </c>
      <c r="Q8938" s="50">
        <f t="shared" si="1678"/>
        <v>0.89249999999991803</v>
      </c>
      <c r="R8938" s="64">
        <f t="shared" si="1675"/>
        <v>0.79339638630172704</v>
      </c>
      <c r="S8938" s="64">
        <f t="shared" si="1679"/>
        <v>1.7480693149318771E-4</v>
      </c>
    </row>
    <row r="8939" spans="1:19" x14ac:dyDescent="0.25">
      <c r="A8939" s="65">
        <v>8926</v>
      </c>
      <c r="B8939" s="35">
        <v>247125.21747223186</v>
      </c>
      <c r="C8939" s="35">
        <v>246074.16911002848</v>
      </c>
      <c r="D8939" s="35">
        <v>43975.035422944275</v>
      </c>
      <c r="E8939" s="35">
        <v>537174.4220052046</v>
      </c>
      <c r="F8939" s="64">
        <f t="shared" si="1668"/>
        <v>8926</v>
      </c>
      <c r="G8939" s="50">
        <f t="shared" si="1676"/>
        <v>0.89259999999991801</v>
      </c>
      <c r="H8939" s="64">
        <f t="shared" si="1669"/>
        <v>0.79357122356713494</v>
      </c>
      <c r="I8939" s="64">
        <f t="shared" si="1677"/>
        <v>1.7483726540790112E-4</v>
      </c>
      <c r="K8939" s="65">
        <v>8926</v>
      </c>
      <c r="L8939" s="35">
        <f t="shared" si="1670"/>
        <v>148275.1304833391</v>
      </c>
      <c r="M8939" s="35">
        <f t="shared" si="1671"/>
        <v>147644.50146601707</v>
      </c>
      <c r="N8939" s="35">
        <f t="shared" si="1672"/>
        <v>39577.531880649847</v>
      </c>
      <c r="O8939" s="35">
        <f t="shared" si="1673"/>
        <v>335497.16383000603</v>
      </c>
      <c r="P8939" s="64">
        <f t="shared" si="1674"/>
        <v>8853</v>
      </c>
      <c r="Q8939" s="50">
        <f t="shared" si="1678"/>
        <v>0.89259999999991801</v>
      </c>
      <c r="R8939" s="64">
        <f t="shared" si="1675"/>
        <v>0.79357122356713494</v>
      </c>
      <c r="S8939" s="64">
        <f t="shared" si="1679"/>
        <v>1.7483726540790112E-4</v>
      </c>
    </row>
    <row r="8940" spans="1:19" x14ac:dyDescent="0.25">
      <c r="A8940" s="65">
        <v>8927</v>
      </c>
      <c r="B8940" s="35">
        <v>367088.94602854236</v>
      </c>
      <c r="C8940" s="35">
        <v>124971.13409964871</v>
      </c>
      <c r="D8940" s="35">
        <v>45118.641456104073</v>
      </c>
      <c r="E8940" s="35">
        <v>537178.72158429516</v>
      </c>
      <c r="F8940" s="64">
        <f t="shared" si="1668"/>
        <v>8927</v>
      </c>
      <c r="G8940" s="50">
        <f t="shared" si="1676"/>
        <v>0.892699999999918</v>
      </c>
      <c r="H8940" s="64">
        <f t="shared" si="1669"/>
        <v>0.7937460911717209</v>
      </c>
      <c r="I8940" s="64">
        <f t="shared" si="1677"/>
        <v>1.7486760458595985E-4</v>
      </c>
      <c r="K8940" s="65">
        <v>8927</v>
      </c>
      <c r="L8940" s="35">
        <f t="shared" si="1670"/>
        <v>220253.36761712542</v>
      </c>
      <c r="M8940" s="35">
        <f t="shared" si="1671"/>
        <v>74982.680459789219</v>
      </c>
      <c r="N8940" s="35">
        <f t="shared" si="1672"/>
        <v>40606.777310493664</v>
      </c>
      <c r="O8940" s="35">
        <f t="shared" si="1673"/>
        <v>335842.82538740826</v>
      </c>
      <c r="P8940" s="64">
        <f t="shared" si="1674"/>
        <v>8862</v>
      </c>
      <c r="Q8940" s="50">
        <f t="shared" si="1678"/>
        <v>0.892699999999918</v>
      </c>
      <c r="R8940" s="64">
        <f t="shared" si="1675"/>
        <v>0.7937460911717209</v>
      </c>
      <c r="S8940" s="64">
        <f t="shared" si="1679"/>
        <v>1.7486760458595985E-4</v>
      </c>
    </row>
    <row r="8941" spans="1:19" x14ac:dyDescent="0.25">
      <c r="A8941" s="65">
        <v>8928</v>
      </c>
      <c r="B8941" s="35">
        <v>334151.80311231967</v>
      </c>
      <c r="C8941" s="35">
        <v>153974.77516689099</v>
      </c>
      <c r="D8941" s="35">
        <v>49070.638552549441</v>
      </c>
      <c r="E8941" s="35">
        <v>537197.21683176013</v>
      </c>
      <c r="F8941" s="64">
        <f t="shared" si="1668"/>
        <v>8928</v>
      </c>
      <c r="G8941" s="50">
        <f t="shared" si="1676"/>
        <v>0.89279999999991799</v>
      </c>
      <c r="H8941" s="64">
        <f t="shared" si="1669"/>
        <v>0.79392098912075026</v>
      </c>
      <c r="I8941" s="64">
        <f t="shared" si="1677"/>
        <v>1.7489794902936229E-4</v>
      </c>
      <c r="K8941" s="65">
        <v>8928</v>
      </c>
      <c r="L8941" s="35">
        <f t="shared" si="1670"/>
        <v>200491.0818673918</v>
      </c>
      <c r="M8941" s="35">
        <f t="shared" si="1671"/>
        <v>92384.865100134586</v>
      </c>
      <c r="N8941" s="35">
        <f t="shared" si="1672"/>
        <v>44163.574697294498</v>
      </c>
      <c r="O8941" s="35">
        <f t="shared" si="1673"/>
        <v>337039.5216648209</v>
      </c>
      <c r="P8941" s="64">
        <f t="shared" si="1674"/>
        <v>8893</v>
      </c>
      <c r="Q8941" s="50">
        <f t="shared" si="1678"/>
        <v>0.89279999999991799</v>
      </c>
      <c r="R8941" s="64">
        <f t="shared" si="1675"/>
        <v>0.79392098912075026</v>
      </c>
      <c r="S8941" s="64">
        <f t="shared" si="1679"/>
        <v>1.7489794902936229E-4</v>
      </c>
    </row>
    <row r="8942" spans="1:19" x14ac:dyDescent="0.25">
      <c r="A8942" s="65">
        <v>8929</v>
      </c>
      <c r="B8942" s="35">
        <v>304040.55147927545</v>
      </c>
      <c r="C8942" s="35">
        <v>160636.40540033206</v>
      </c>
      <c r="D8942" s="35">
        <v>72532.155466183642</v>
      </c>
      <c r="E8942" s="35">
        <v>537209.11234579119</v>
      </c>
      <c r="F8942" s="64">
        <f t="shared" si="1668"/>
        <v>8929</v>
      </c>
      <c r="G8942" s="50">
        <f t="shared" si="1676"/>
        <v>0.89289999999991798</v>
      </c>
      <c r="H8942" s="64">
        <f t="shared" si="1669"/>
        <v>0.7940959174194886</v>
      </c>
      <c r="I8942" s="64">
        <f t="shared" si="1677"/>
        <v>1.7492829873833049E-4</v>
      </c>
      <c r="K8942" s="65">
        <v>8929</v>
      </c>
      <c r="L8942" s="35">
        <f t="shared" si="1670"/>
        <v>182424.33088756527</v>
      </c>
      <c r="M8942" s="35">
        <f t="shared" si="1671"/>
        <v>96381.843240199232</v>
      </c>
      <c r="N8942" s="35">
        <f t="shared" si="1672"/>
        <v>65278.93991956528</v>
      </c>
      <c r="O8942" s="35">
        <f t="shared" si="1673"/>
        <v>344085.11404732981</v>
      </c>
      <c r="P8942" s="64">
        <f t="shared" si="1674"/>
        <v>9028</v>
      </c>
      <c r="Q8942" s="50">
        <f t="shared" si="1678"/>
        <v>0.89289999999991798</v>
      </c>
      <c r="R8942" s="64">
        <f t="shared" si="1675"/>
        <v>0.7940959174194886</v>
      </c>
      <c r="S8942" s="64">
        <f t="shared" si="1679"/>
        <v>1.7492829873833049E-4</v>
      </c>
    </row>
    <row r="8943" spans="1:19" x14ac:dyDescent="0.25">
      <c r="A8943" s="65">
        <v>8930</v>
      </c>
      <c r="B8943" s="35">
        <v>216677.56127736793</v>
      </c>
      <c r="C8943" s="35">
        <v>270463.70077544998</v>
      </c>
      <c r="D8943" s="35">
        <v>50161.872682918023</v>
      </c>
      <c r="E8943" s="35">
        <v>537303.13473573595</v>
      </c>
      <c r="F8943" s="64">
        <f t="shared" si="1668"/>
        <v>8930</v>
      </c>
      <c r="G8943" s="50">
        <f t="shared" si="1676"/>
        <v>0.89299999999991797</v>
      </c>
      <c r="H8943" s="64">
        <f t="shared" si="1669"/>
        <v>0.79427087607320224</v>
      </c>
      <c r="I8943" s="64">
        <f t="shared" si="1677"/>
        <v>1.7495865371364161E-4</v>
      </c>
      <c r="K8943" s="65">
        <v>8930</v>
      </c>
      <c r="L8943" s="35">
        <f t="shared" si="1670"/>
        <v>130006.53676642076</v>
      </c>
      <c r="M8943" s="35">
        <f t="shared" si="1671"/>
        <v>162278.22046526999</v>
      </c>
      <c r="N8943" s="35">
        <f t="shared" si="1672"/>
        <v>45145.685414626219</v>
      </c>
      <c r="O8943" s="35">
        <f t="shared" si="1673"/>
        <v>337430.44264631695</v>
      </c>
      <c r="P8943" s="64">
        <f t="shared" si="1674"/>
        <v>8897</v>
      </c>
      <c r="Q8943" s="50">
        <f t="shared" si="1678"/>
        <v>0.89299999999991797</v>
      </c>
      <c r="R8943" s="64">
        <f t="shared" si="1675"/>
        <v>0.79427087607320224</v>
      </c>
      <c r="S8943" s="64">
        <f t="shared" si="1679"/>
        <v>1.7495865371364161E-4</v>
      </c>
    </row>
    <row r="8944" spans="1:19" x14ac:dyDescent="0.25">
      <c r="A8944" s="65">
        <v>8931</v>
      </c>
      <c r="B8944" s="35">
        <v>358745.83770562685</v>
      </c>
      <c r="C8944" s="35">
        <v>118853.94213366674</v>
      </c>
      <c r="D8944" s="35">
        <v>59771.782493739964</v>
      </c>
      <c r="E8944" s="35">
        <v>537371.56233303354</v>
      </c>
      <c r="F8944" s="64">
        <f t="shared" si="1668"/>
        <v>8931</v>
      </c>
      <c r="G8944" s="50">
        <f t="shared" si="1676"/>
        <v>0.89309999999991796</v>
      </c>
      <c r="H8944" s="64">
        <f t="shared" si="1669"/>
        <v>0.79444586508715853</v>
      </c>
      <c r="I8944" s="64">
        <f t="shared" si="1677"/>
        <v>1.7498901395629485E-4</v>
      </c>
      <c r="K8944" s="65">
        <v>8931</v>
      </c>
      <c r="L8944" s="35">
        <f t="shared" si="1670"/>
        <v>215247.50262337612</v>
      </c>
      <c r="M8944" s="35">
        <f t="shared" si="1671"/>
        <v>71312.365280200043</v>
      </c>
      <c r="N8944" s="35">
        <f t="shared" si="1672"/>
        <v>53794.604244365968</v>
      </c>
      <c r="O8944" s="35">
        <f t="shared" si="1673"/>
        <v>340354.47214794217</v>
      </c>
      <c r="P8944" s="64">
        <f t="shared" si="1674"/>
        <v>8960</v>
      </c>
      <c r="Q8944" s="50">
        <f t="shared" si="1678"/>
        <v>0.89309999999991796</v>
      </c>
      <c r="R8944" s="64">
        <f t="shared" si="1675"/>
        <v>0.79444586508715853</v>
      </c>
      <c r="S8944" s="64">
        <f t="shared" si="1679"/>
        <v>1.7498901395629485E-4</v>
      </c>
    </row>
    <row r="8945" spans="1:19" x14ac:dyDescent="0.25">
      <c r="A8945" s="65">
        <v>8932</v>
      </c>
      <c r="B8945" s="35">
        <v>220317.55512713184</v>
      </c>
      <c r="C8945" s="35">
        <v>267494.40259758895</v>
      </c>
      <c r="D8945" s="35">
        <v>49616.12021764816</v>
      </c>
      <c r="E8945" s="35">
        <v>537428.07794236904</v>
      </c>
      <c r="F8945" s="64">
        <f t="shared" si="1668"/>
        <v>8932</v>
      </c>
      <c r="G8945" s="50">
        <f t="shared" si="1676"/>
        <v>0.89319999999991795</v>
      </c>
      <c r="H8945" s="64">
        <f t="shared" si="1669"/>
        <v>0.79462088446662571</v>
      </c>
      <c r="I8945" s="64">
        <f t="shared" si="1677"/>
        <v>1.7501937946717838E-4</v>
      </c>
      <c r="K8945" s="65">
        <v>8932</v>
      </c>
      <c r="L8945" s="35">
        <f t="shared" si="1670"/>
        <v>132190.5330762791</v>
      </c>
      <c r="M8945" s="35">
        <f t="shared" si="1671"/>
        <v>160496.64155855335</v>
      </c>
      <c r="N8945" s="35">
        <f t="shared" si="1672"/>
        <v>44654.508195883347</v>
      </c>
      <c r="O8945" s="35">
        <f t="shared" si="1673"/>
        <v>337341.68283071578</v>
      </c>
      <c r="P8945" s="64">
        <f t="shared" si="1674"/>
        <v>8896</v>
      </c>
      <c r="Q8945" s="50">
        <f t="shared" si="1678"/>
        <v>0.89319999999991795</v>
      </c>
      <c r="R8945" s="64">
        <f t="shared" si="1675"/>
        <v>0.79462088446662571</v>
      </c>
      <c r="S8945" s="64">
        <f t="shared" si="1679"/>
        <v>1.7501937946717838E-4</v>
      </c>
    </row>
    <row r="8946" spans="1:19" x14ac:dyDescent="0.25">
      <c r="A8946" s="65">
        <v>8933</v>
      </c>
      <c r="B8946" s="35">
        <v>198020.34745421313</v>
      </c>
      <c r="C8946" s="35">
        <v>278622.46188125003</v>
      </c>
      <c r="D8946" s="35">
        <v>60816.031964828726</v>
      </c>
      <c r="E8946" s="35">
        <v>537458.84130029194</v>
      </c>
      <c r="F8946" s="64">
        <f t="shared" si="1668"/>
        <v>8933</v>
      </c>
      <c r="G8946" s="50">
        <f t="shared" si="1676"/>
        <v>0.89329999999991794</v>
      </c>
      <c r="H8946" s="64">
        <f t="shared" si="1669"/>
        <v>0.79479593421687356</v>
      </c>
      <c r="I8946" s="64">
        <f t="shared" si="1677"/>
        <v>1.7504975024784653E-4</v>
      </c>
      <c r="K8946" s="65">
        <v>8933</v>
      </c>
      <c r="L8946" s="35">
        <f t="shared" si="1670"/>
        <v>118812.20847252787</v>
      </c>
      <c r="M8946" s="35">
        <f t="shared" si="1671"/>
        <v>167173.47712875</v>
      </c>
      <c r="N8946" s="35">
        <f t="shared" si="1672"/>
        <v>54734.428768345853</v>
      </c>
      <c r="O8946" s="35">
        <f t="shared" si="1673"/>
        <v>340720.11436962371</v>
      </c>
      <c r="P8946" s="64">
        <f t="shared" si="1674"/>
        <v>8966</v>
      </c>
      <c r="Q8946" s="50">
        <f t="shared" si="1678"/>
        <v>0.89329999999991794</v>
      </c>
      <c r="R8946" s="64">
        <f t="shared" si="1675"/>
        <v>0.79479593421687356</v>
      </c>
      <c r="S8946" s="64">
        <f t="shared" si="1679"/>
        <v>1.7504975024784653E-4</v>
      </c>
    </row>
    <row r="8947" spans="1:19" x14ac:dyDescent="0.25">
      <c r="A8947" s="65">
        <v>8934</v>
      </c>
      <c r="B8947" s="35">
        <v>343862.06583893683</v>
      </c>
      <c r="C8947" s="35">
        <v>140039.39355021896</v>
      </c>
      <c r="D8947" s="35">
        <v>53703.893814720235</v>
      </c>
      <c r="E8947" s="35">
        <v>537605.35320387606</v>
      </c>
      <c r="F8947" s="64">
        <f t="shared" si="1668"/>
        <v>8934</v>
      </c>
      <c r="G8947" s="50">
        <f t="shared" si="1676"/>
        <v>0.89339999999991793</v>
      </c>
      <c r="H8947" s="64">
        <f t="shared" si="1669"/>
        <v>0.79497101434317186</v>
      </c>
      <c r="I8947" s="64">
        <f t="shared" si="1677"/>
        <v>1.7508012629829928E-4</v>
      </c>
      <c r="K8947" s="65">
        <v>8934</v>
      </c>
      <c r="L8947" s="35">
        <f t="shared" si="1670"/>
        <v>206317.2395033621</v>
      </c>
      <c r="M8947" s="35">
        <f t="shared" si="1671"/>
        <v>84023.636130131374</v>
      </c>
      <c r="N8947" s="35">
        <f t="shared" si="1672"/>
        <v>48333.504433248214</v>
      </c>
      <c r="O8947" s="35">
        <f t="shared" si="1673"/>
        <v>338674.38006674167</v>
      </c>
      <c r="P8947" s="64">
        <f t="shared" si="1674"/>
        <v>8925</v>
      </c>
      <c r="Q8947" s="50">
        <f t="shared" si="1678"/>
        <v>0.89339999999991793</v>
      </c>
      <c r="R8947" s="64">
        <f t="shared" si="1675"/>
        <v>0.79497101434317186</v>
      </c>
      <c r="S8947" s="64">
        <f t="shared" si="1679"/>
        <v>1.7508012629829928E-4</v>
      </c>
    </row>
    <row r="8948" spans="1:19" x14ac:dyDescent="0.25">
      <c r="A8948" s="65">
        <v>8935</v>
      </c>
      <c r="B8948" s="35">
        <v>266712.17132906738</v>
      </c>
      <c r="C8948" s="35">
        <v>220993.70324206859</v>
      </c>
      <c r="D8948" s="35">
        <v>50094.46994128076</v>
      </c>
      <c r="E8948" s="35">
        <v>537800.34451241675</v>
      </c>
      <c r="F8948" s="64">
        <f t="shared" si="1668"/>
        <v>8935</v>
      </c>
      <c r="G8948" s="50">
        <f t="shared" si="1676"/>
        <v>0.89349999999991792</v>
      </c>
      <c r="H8948" s="64">
        <f t="shared" si="1669"/>
        <v>0.79514612485079184</v>
      </c>
      <c r="I8948" s="64">
        <f t="shared" si="1677"/>
        <v>1.7511050761997993E-4</v>
      </c>
      <c r="K8948" s="65">
        <v>8935</v>
      </c>
      <c r="L8948" s="35">
        <f t="shared" si="1670"/>
        <v>160027.30279744041</v>
      </c>
      <c r="M8948" s="35">
        <f t="shared" si="1671"/>
        <v>132596.22194524115</v>
      </c>
      <c r="N8948" s="35">
        <f t="shared" si="1672"/>
        <v>45085.022947152684</v>
      </c>
      <c r="O8948" s="35">
        <f t="shared" si="1673"/>
        <v>337708.5476898342</v>
      </c>
      <c r="P8948" s="64">
        <f t="shared" si="1674"/>
        <v>8906</v>
      </c>
      <c r="Q8948" s="50">
        <f t="shared" si="1678"/>
        <v>0.89349999999991792</v>
      </c>
      <c r="R8948" s="64">
        <f t="shared" si="1675"/>
        <v>0.79514612485079184</v>
      </c>
      <c r="S8948" s="64">
        <f t="shared" si="1679"/>
        <v>1.7511050761997993E-4</v>
      </c>
    </row>
    <row r="8949" spans="1:19" x14ac:dyDescent="0.25">
      <c r="A8949" s="65">
        <v>8936</v>
      </c>
      <c r="B8949" s="35">
        <v>413759.23781854508</v>
      </c>
      <c r="C8949" s="35">
        <v>54918.681119743575</v>
      </c>
      <c r="D8949" s="35">
        <v>69179.291351147986</v>
      </c>
      <c r="E8949" s="35">
        <v>537857.21028943663</v>
      </c>
      <c r="F8949" s="64">
        <f t="shared" si="1668"/>
        <v>8936</v>
      </c>
      <c r="G8949" s="50">
        <f t="shared" si="1676"/>
        <v>0.8935999999999179</v>
      </c>
      <c r="H8949" s="64">
        <f t="shared" si="1669"/>
        <v>0.79532126574500539</v>
      </c>
      <c r="I8949" s="64">
        <f t="shared" si="1677"/>
        <v>1.7514089421355461E-4</v>
      </c>
      <c r="K8949" s="65">
        <v>8936</v>
      </c>
      <c r="L8949" s="35">
        <f t="shared" si="1670"/>
        <v>248255.54269112705</v>
      </c>
      <c r="M8949" s="35">
        <f t="shared" si="1671"/>
        <v>32951.208671846143</v>
      </c>
      <c r="N8949" s="35">
        <f t="shared" si="1672"/>
        <v>62261.362216033187</v>
      </c>
      <c r="O8949" s="35">
        <f t="shared" si="1673"/>
        <v>343468.1135790064</v>
      </c>
      <c r="P8949" s="64">
        <f t="shared" si="1674"/>
        <v>9013</v>
      </c>
      <c r="Q8949" s="50">
        <f t="shared" si="1678"/>
        <v>0.8935999999999179</v>
      </c>
      <c r="R8949" s="64">
        <f t="shared" si="1675"/>
        <v>0.79532126574500539</v>
      </c>
      <c r="S8949" s="64">
        <f t="shared" si="1679"/>
        <v>1.7514089421355461E-4</v>
      </c>
    </row>
    <row r="8950" spans="1:19" x14ac:dyDescent="0.25">
      <c r="A8950" s="65">
        <v>8937</v>
      </c>
      <c r="B8950" s="35">
        <v>237814.9131107103</v>
      </c>
      <c r="C8950" s="35">
        <v>246493.60374540157</v>
      </c>
      <c r="D8950" s="35">
        <v>53568.592825421641</v>
      </c>
      <c r="E8950" s="35">
        <v>537877.10968153353</v>
      </c>
      <c r="F8950" s="64">
        <f t="shared" si="1668"/>
        <v>8937</v>
      </c>
      <c r="G8950" s="50">
        <f t="shared" si="1676"/>
        <v>0.89369999999991789</v>
      </c>
      <c r="H8950" s="64">
        <f t="shared" si="1669"/>
        <v>0.79549643703108575</v>
      </c>
      <c r="I8950" s="64">
        <f t="shared" si="1677"/>
        <v>1.7517128608035559E-4</v>
      </c>
      <c r="K8950" s="65">
        <v>8937</v>
      </c>
      <c r="L8950" s="35">
        <f t="shared" si="1670"/>
        <v>142688.94786642617</v>
      </c>
      <c r="M8950" s="35">
        <f t="shared" si="1671"/>
        <v>147896.16224724095</v>
      </c>
      <c r="N8950" s="35">
        <f t="shared" si="1672"/>
        <v>48211.733542879476</v>
      </c>
      <c r="O8950" s="35">
        <f t="shared" si="1673"/>
        <v>338796.84365654655</v>
      </c>
      <c r="P8950" s="64">
        <f t="shared" si="1674"/>
        <v>8927</v>
      </c>
      <c r="Q8950" s="50">
        <f t="shared" si="1678"/>
        <v>0.89369999999991789</v>
      </c>
      <c r="R8950" s="64">
        <f t="shared" si="1675"/>
        <v>0.79549643703108575</v>
      </c>
      <c r="S8950" s="64">
        <f t="shared" si="1679"/>
        <v>1.7517128608035559E-4</v>
      </c>
    </row>
    <row r="8951" spans="1:19" x14ac:dyDescent="0.25">
      <c r="A8951" s="65">
        <v>8938</v>
      </c>
      <c r="B8951" s="35">
        <v>345632.5746926507</v>
      </c>
      <c r="C8951" s="35">
        <v>122184.98849884789</v>
      </c>
      <c r="D8951" s="35">
        <v>70081.724830032792</v>
      </c>
      <c r="E8951" s="35">
        <v>537899.28802153142</v>
      </c>
      <c r="F8951" s="64">
        <f t="shared" si="1668"/>
        <v>8938</v>
      </c>
      <c r="G8951" s="50">
        <f t="shared" si="1676"/>
        <v>0.89379999999991788</v>
      </c>
      <c r="H8951" s="64">
        <f t="shared" si="1669"/>
        <v>0.79567163871430635</v>
      </c>
      <c r="I8951" s="64">
        <f t="shared" si="1677"/>
        <v>1.7520168322060492E-4</v>
      </c>
      <c r="K8951" s="65">
        <v>8938</v>
      </c>
      <c r="L8951" s="35">
        <f t="shared" si="1670"/>
        <v>207379.5448155904</v>
      </c>
      <c r="M8951" s="35">
        <f t="shared" si="1671"/>
        <v>73310.993099308733</v>
      </c>
      <c r="N8951" s="35">
        <f t="shared" si="1672"/>
        <v>63073.552347029516</v>
      </c>
      <c r="O8951" s="35">
        <f t="shared" si="1673"/>
        <v>343764.09026192862</v>
      </c>
      <c r="P8951" s="64">
        <f t="shared" si="1674"/>
        <v>9021</v>
      </c>
      <c r="Q8951" s="50">
        <f t="shared" si="1678"/>
        <v>0.89379999999991788</v>
      </c>
      <c r="R8951" s="64">
        <f t="shared" si="1675"/>
        <v>0.79567163871430635</v>
      </c>
      <c r="S8951" s="64">
        <f t="shared" si="1679"/>
        <v>1.7520168322060492E-4</v>
      </c>
    </row>
    <row r="8952" spans="1:19" x14ac:dyDescent="0.25">
      <c r="A8952" s="65">
        <v>8939</v>
      </c>
      <c r="B8952" s="35">
        <v>199565.3819401201</v>
      </c>
      <c r="C8952" s="35">
        <v>277710.38814512588</v>
      </c>
      <c r="D8952" s="35">
        <v>60694.111412162849</v>
      </c>
      <c r="E8952" s="35">
        <v>537969.88149740885</v>
      </c>
      <c r="F8952" s="64">
        <f t="shared" si="1668"/>
        <v>8939</v>
      </c>
      <c r="G8952" s="50">
        <f t="shared" si="1676"/>
        <v>0.89389999999991787</v>
      </c>
      <c r="H8952" s="64">
        <f t="shared" si="1669"/>
        <v>0.79584687079994232</v>
      </c>
      <c r="I8952" s="64">
        <f t="shared" si="1677"/>
        <v>1.7523208563596793E-4</v>
      </c>
      <c r="K8952" s="65">
        <v>8939</v>
      </c>
      <c r="L8952" s="35">
        <f t="shared" si="1670"/>
        <v>119739.22916407205</v>
      </c>
      <c r="M8952" s="35">
        <f t="shared" si="1671"/>
        <v>166626.23288707552</v>
      </c>
      <c r="N8952" s="35">
        <f t="shared" si="1672"/>
        <v>54624.700270946567</v>
      </c>
      <c r="O8952" s="35">
        <f t="shared" si="1673"/>
        <v>340990.16232209414</v>
      </c>
      <c r="P8952" s="64">
        <f t="shared" si="1674"/>
        <v>8973</v>
      </c>
      <c r="Q8952" s="50">
        <f t="shared" si="1678"/>
        <v>0.89389999999991787</v>
      </c>
      <c r="R8952" s="64">
        <f t="shared" si="1675"/>
        <v>0.79584687079994232</v>
      </c>
      <c r="S8952" s="64">
        <f t="shared" si="1679"/>
        <v>1.7523208563596793E-4</v>
      </c>
    </row>
    <row r="8953" spans="1:19" x14ac:dyDescent="0.25">
      <c r="A8953" s="65">
        <v>8940</v>
      </c>
      <c r="B8953" s="35">
        <v>383234.82022177114</v>
      </c>
      <c r="C8953" s="35">
        <v>106509.94353564284</v>
      </c>
      <c r="D8953" s="35">
        <v>48238.481346836597</v>
      </c>
      <c r="E8953" s="35">
        <v>537983.2451042505</v>
      </c>
      <c r="F8953" s="64">
        <f t="shared" si="1668"/>
        <v>8940</v>
      </c>
      <c r="G8953" s="50">
        <f t="shared" si="1676"/>
        <v>0.89399999999991786</v>
      </c>
      <c r="H8953" s="64">
        <f t="shared" si="1669"/>
        <v>0.79602213329326899</v>
      </c>
      <c r="I8953" s="64">
        <f t="shared" si="1677"/>
        <v>1.7526249332666666E-4</v>
      </c>
      <c r="K8953" s="65">
        <v>8940</v>
      </c>
      <c r="L8953" s="35">
        <f t="shared" si="1670"/>
        <v>229940.89213306268</v>
      </c>
      <c r="M8953" s="35">
        <f t="shared" si="1671"/>
        <v>63905.966121385703</v>
      </c>
      <c r="N8953" s="35">
        <f t="shared" si="1672"/>
        <v>43414.633212152941</v>
      </c>
      <c r="O8953" s="35">
        <f t="shared" si="1673"/>
        <v>337261.49146660132</v>
      </c>
      <c r="P8953" s="64">
        <f t="shared" si="1674"/>
        <v>8895</v>
      </c>
      <c r="Q8953" s="50">
        <f t="shared" si="1678"/>
        <v>0.89399999999991786</v>
      </c>
      <c r="R8953" s="64">
        <f t="shared" si="1675"/>
        <v>0.79602213329326899</v>
      </c>
      <c r="S8953" s="64">
        <f t="shared" si="1679"/>
        <v>1.7526249332666666E-4</v>
      </c>
    </row>
    <row r="8954" spans="1:19" x14ac:dyDescent="0.25">
      <c r="A8954" s="65">
        <v>8941</v>
      </c>
      <c r="B8954" s="35">
        <v>262826.73411061964</v>
      </c>
      <c r="C8954" s="35">
        <v>222755.74930053734</v>
      </c>
      <c r="D8954" s="35">
        <v>52442.784815772888</v>
      </c>
      <c r="E8954" s="35">
        <v>538025.26822692982</v>
      </c>
      <c r="F8954" s="64">
        <f t="shared" si="1668"/>
        <v>8941</v>
      </c>
      <c r="G8954" s="50">
        <f t="shared" si="1676"/>
        <v>0.89409999999991785</v>
      </c>
      <c r="H8954" s="64">
        <f t="shared" si="1669"/>
        <v>0.79619742619956324</v>
      </c>
      <c r="I8954" s="64">
        <f t="shared" si="1677"/>
        <v>1.7529290629425542E-4</v>
      </c>
      <c r="K8954" s="65">
        <v>8941</v>
      </c>
      <c r="L8954" s="35">
        <f t="shared" si="1670"/>
        <v>157696.04046637178</v>
      </c>
      <c r="M8954" s="35">
        <f t="shared" si="1671"/>
        <v>133653.4495803224</v>
      </c>
      <c r="N8954" s="35">
        <f t="shared" si="1672"/>
        <v>47198.506334195597</v>
      </c>
      <c r="O8954" s="35">
        <f t="shared" si="1673"/>
        <v>338547.99638088979</v>
      </c>
      <c r="P8954" s="64">
        <f t="shared" si="1674"/>
        <v>8917</v>
      </c>
      <c r="Q8954" s="50">
        <f t="shared" si="1678"/>
        <v>0.89409999999991785</v>
      </c>
      <c r="R8954" s="64">
        <f t="shared" si="1675"/>
        <v>0.79619742619956324</v>
      </c>
      <c r="S8954" s="64">
        <f t="shared" si="1679"/>
        <v>1.7529290629425542E-4</v>
      </c>
    </row>
    <row r="8955" spans="1:19" x14ac:dyDescent="0.25">
      <c r="A8955" s="65">
        <v>8942</v>
      </c>
      <c r="B8955" s="35">
        <v>292629.78821636509</v>
      </c>
      <c r="C8955" s="35">
        <v>198026.5634850153</v>
      </c>
      <c r="D8955" s="35">
        <v>47369.975926139552</v>
      </c>
      <c r="E8955" s="35">
        <v>538026.32762751996</v>
      </c>
      <c r="F8955" s="64">
        <f t="shared" si="1668"/>
        <v>8942</v>
      </c>
      <c r="G8955" s="50">
        <f t="shared" si="1676"/>
        <v>0.89419999999991784</v>
      </c>
      <c r="H8955" s="64">
        <f t="shared" si="1669"/>
        <v>0.79637274952410264</v>
      </c>
      <c r="I8955" s="64">
        <f t="shared" si="1677"/>
        <v>1.7532332453940036E-4</v>
      </c>
      <c r="K8955" s="65">
        <v>8942</v>
      </c>
      <c r="L8955" s="35">
        <f t="shared" si="1670"/>
        <v>175577.87292981904</v>
      </c>
      <c r="M8955" s="35">
        <f t="shared" si="1671"/>
        <v>118815.93809100917</v>
      </c>
      <c r="N8955" s="35">
        <f t="shared" si="1672"/>
        <v>42632.9783335256</v>
      </c>
      <c r="O8955" s="35">
        <f t="shared" si="1673"/>
        <v>337026.78935435379</v>
      </c>
      <c r="P8955" s="64">
        <f t="shared" si="1674"/>
        <v>8891</v>
      </c>
      <c r="Q8955" s="50">
        <f t="shared" si="1678"/>
        <v>0.89419999999991784</v>
      </c>
      <c r="R8955" s="64">
        <f t="shared" si="1675"/>
        <v>0.79637274952410264</v>
      </c>
      <c r="S8955" s="64">
        <f t="shared" si="1679"/>
        <v>1.7532332453940036E-4</v>
      </c>
    </row>
    <row r="8956" spans="1:19" x14ac:dyDescent="0.25">
      <c r="A8956" s="65">
        <v>8943</v>
      </c>
      <c r="B8956" s="35">
        <v>334476.9036048213</v>
      </c>
      <c r="C8956" s="35">
        <v>134833.77703679746</v>
      </c>
      <c r="D8956" s="35">
        <v>68844.542814845307</v>
      </c>
      <c r="E8956" s="35">
        <v>538155.22345646413</v>
      </c>
      <c r="F8956" s="64">
        <f t="shared" si="1668"/>
        <v>8943</v>
      </c>
      <c r="G8956" s="50">
        <f t="shared" si="1676"/>
        <v>0.89429999999991783</v>
      </c>
      <c r="H8956" s="64">
        <f t="shared" si="1669"/>
        <v>0.7965481032721653</v>
      </c>
      <c r="I8956" s="64">
        <f t="shared" si="1677"/>
        <v>1.7535374806265658E-4</v>
      </c>
      <c r="K8956" s="65">
        <v>8943</v>
      </c>
      <c r="L8956" s="35">
        <f t="shared" si="1670"/>
        <v>200686.14216289276</v>
      </c>
      <c r="M8956" s="35">
        <f t="shared" si="1671"/>
        <v>80900.26622207847</v>
      </c>
      <c r="N8956" s="35">
        <f t="shared" si="1672"/>
        <v>61960.08853336078</v>
      </c>
      <c r="O8956" s="35">
        <f t="shared" si="1673"/>
        <v>343546.49691833201</v>
      </c>
      <c r="P8956" s="64">
        <f t="shared" si="1674"/>
        <v>9015</v>
      </c>
      <c r="Q8956" s="50">
        <f t="shared" si="1678"/>
        <v>0.89429999999991783</v>
      </c>
      <c r="R8956" s="64">
        <f t="shared" si="1675"/>
        <v>0.7965481032721653</v>
      </c>
      <c r="S8956" s="64">
        <f t="shared" si="1679"/>
        <v>1.7535374806265658E-4</v>
      </c>
    </row>
    <row r="8957" spans="1:19" x14ac:dyDescent="0.25">
      <c r="A8957" s="65">
        <v>8944</v>
      </c>
      <c r="B8957" s="35">
        <v>336130.08624416299</v>
      </c>
      <c r="C8957" s="35">
        <v>153051.1705851545</v>
      </c>
      <c r="D8957" s="35">
        <v>49035.984951238272</v>
      </c>
      <c r="E8957" s="35">
        <v>538217.24178055581</v>
      </c>
      <c r="F8957" s="64">
        <f t="shared" si="1668"/>
        <v>8944</v>
      </c>
      <c r="G8957" s="50">
        <f t="shared" si="1676"/>
        <v>0.89439999999991782</v>
      </c>
      <c r="H8957" s="64">
        <f t="shared" si="1669"/>
        <v>0.79672348744903043</v>
      </c>
      <c r="I8957" s="64">
        <f t="shared" si="1677"/>
        <v>1.753841768651343E-4</v>
      </c>
      <c r="K8957" s="65">
        <v>8944</v>
      </c>
      <c r="L8957" s="35">
        <f t="shared" si="1670"/>
        <v>201678.05174649777</v>
      </c>
      <c r="M8957" s="35">
        <f t="shared" si="1671"/>
        <v>91830.702351092696</v>
      </c>
      <c r="N8957" s="35">
        <f t="shared" si="1672"/>
        <v>44132.386456114444</v>
      </c>
      <c r="O8957" s="35">
        <f t="shared" si="1673"/>
        <v>337641.14055370493</v>
      </c>
      <c r="P8957" s="64">
        <f t="shared" si="1674"/>
        <v>8903</v>
      </c>
      <c r="Q8957" s="50">
        <f t="shared" si="1678"/>
        <v>0.89439999999991782</v>
      </c>
      <c r="R8957" s="64">
        <f t="shared" si="1675"/>
        <v>0.79672348744903043</v>
      </c>
      <c r="S8957" s="64">
        <f t="shared" si="1679"/>
        <v>1.753841768651343E-4</v>
      </c>
    </row>
    <row r="8958" spans="1:19" x14ac:dyDescent="0.25">
      <c r="A8958" s="65">
        <v>8945</v>
      </c>
      <c r="B8958" s="35">
        <v>206118.50730488542</v>
      </c>
      <c r="C8958" s="35">
        <v>279272.66349962814</v>
      </c>
      <c r="D8958" s="35">
        <v>52953.673166227447</v>
      </c>
      <c r="E8958" s="35">
        <v>538344.84397074103</v>
      </c>
      <c r="F8958" s="64">
        <f t="shared" si="1668"/>
        <v>8945</v>
      </c>
      <c r="G8958" s="50">
        <f t="shared" si="1676"/>
        <v>0.89449999999991781</v>
      </c>
      <c r="H8958" s="64">
        <f t="shared" si="1669"/>
        <v>0.79689890205997882</v>
      </c>
      <c r="I8958" s="64">
        <f t="shared" si="1677"/>
        <v>1.7541461094838784E-4</v>
      </c>
      <c r="K8958" s="65">
        <v>8945</v>
      </c>
      <c r="L8958" s="35">
        <f t="shared" si="1670"/>
        <v>123671.10438293125</v>
      </c>
      <c r="M8958" s="35">
        <f t="shared" si="1671"/>
        <v>167563.59809977686</v>
      </c>
      <c r="N8958" s="35">
        <f t="shared" si="1672"/>
        <v>47658.305849604702</v>
      </c>
      <c r="O8958" s="35">
        <f t="shared" si="1673"/>
        <v>338893.00833231286</v>
      </c>
      <c r="P8958" s="64">
        <f t="shared" si="1674"/>
        <v>8929</v>
      </c>
      <c r="Q8958" s="50">
        <f t="shared" si="1678"/>
        <v>0.89449999999991781</v>
      </c>
      <c r="R8958" s="64">
        <f t="shared" si="1675"/>
        <v>0.79689890205997882</v>
      </c>
      <c r="S8958" s="64">
        <f t="shared" si="1679"/>
        <v>1.7541461094838784E-4</v>
      </c>
    </row>
    <row r="8959" spans="1:19" x14ac:dyDescent="0.25">
      <c r="A8959" s="65">
        <v>8946</v>
      </c>
      <c r="B8959" s="35">
        <v>164349.09016421356</v>
      </c>
      <c r="C8959" s="35">
        <v>329235.57897306792</v>
      </c>
      <c r="D8959" s="35">
        <v>44827.587940164383</v>
      </c>
      <c r="E8959" s="35">
        <v>538412.25707744586</v>
      </c>
      <c r="F8959" s="64">
        <f t="shared" si="1668"/>
        <v>8946</v>
      </c>
      <c r="G8959" s="50">
        <f t="shared" si="1676"/>
        <v>0.89459999999991779</v>
      </c>
      <c r="H8959" s="64">
        <f t="shared" si="1669"/>
        <v>0.79707434711029135</v>
      </c>
      <c r="I8959" s="64">
        <f t="shared" si="1677"/>
        <v>1.7544505031252822E-4</v>
      </c>
      <c r="K8959" s="65">
        <v>8946</v>
      </c>
      <c r="L8959" s="35">
        <f t="shared" si="1670"/>
        <v>98609.454098528135</v>
      </c>
      <c r="M8959" s="35">
        <f t="shared" si="1671"/>
        <v>197541.34738384074</v>
      </c>
      <c r="N8959" s="35">
        <f t="shared" si="1672"/>
        <v>40344.829146147946</v>
      </c>
      <c r="O8959" s="35">
        <f t="shared" si="1673"/>
        <v>336495.63062851678</v>
      </c>
      <c r="P8959" s="64">
        <f t="shared" si="1674"/>
        <v>8878</v>
      </c>
      <c r="Q8959" s="50">
        <f t="shared" si="1678"/>
        <v>0.89459999999991779</v>
      </c>
      <c r="R8959" s="64">
        <f t="shared" si="1675"/>
        <v>0.79707434711029135</v>
      </c>
      <c r="S8959" s="64">
        <f t="shared" si="1679"/>
        <v>1.7544505031252822E-4</v>
      </c>
    </row>
    <row r="8960" spans="1:19" x14ac:dyDescent="0.25">
      <c r="A8960" s="65">
        <v>8947</v>
      </c>
      <c r="B8960" s="35">
        <v>314134.7038896071</v>
      </c>
      <c r="C8960" s="35">
        <v>179584.32808107996</v>
      </c>
      <c r="D8960" s="35">
        <v>44882.212655208947</v>
      </c>
      <c r="E8960" s="35">
        <v>538601.24462589598</v>
      </c>
      <c r="F8960" s="64">
        <f t="shared" si="1668"/>
        <v>8947</v>
      </c>
      <c r="G8960" s="50">
        <f t="shared" si="1676"/>
        <v>0.89469999999991778</v>
      </c>
      <c r="H8960" s="64">
        <f t="shared" si="1669"/>
        <v>0.79724982260525012</v>
      </c>
      <c r="I8960" s="64">
        <f t="shared" si="1677"/>
        <v>1.7547549495877668E-4</v>
      </c>
      <c r="K8960" s="65">
        <v>8947</v>
      </c>
      <c r="L8960" s="35">
        <f t="shared" si="1670"/>
        <v>188480.82233376426</v>
      </c>
      <c r="M8960" s="35">
        <f t="shared" si="1671"/>
        <v>107750.59684864797</v>
      </c>
      <c r="N8960" s="35">
        <f t="shared" si="1672"/>
        <v>40393.991389688053</v>
      </c>
      <c r="O8960" s="35">
        <f t="shared" si="1673"/>
        <v>336625.41057210026</v>
      </c>
      <c r="P8960" s="64">
        <f t="shared" si="1674"/>
        <v>8882</v>
      </c>
      <c r="Q8960" s="50">
        <f t="shared" si="1678"/>
        <v>0.89469999999991778</v>
      </c>
      <c r="R8960" s="64">
        <f t="shared" si="1675"/>
        <v>0.79724982260525012</v>
      </c>
      <c r="S8960" s="64">
        <f t="shared" si="1679"/>
        <v>1.7547549495877668E-4</v>
      </c>
    </row>
    <row r="8961" spans="1:19" x14ac:dyDescent="0.25">
      <c r="A8961" s="65">
        <v>8948</v>
      </c>
      <c r="B8961" s="35">
        <v>289452.29712593392</v>
      </c>
      <c r="C8961" s="35">
        <v>173650.86211108119</v>
      </c>
      <c r="D8961" s="35">
        <v>75637.955549013554</v>
      </c>
      <c r="E8961" s="35">
        <v>538741.11478602863</v>
      </c>
      <c r="F8961" s="64">
        <f t="shared" si="1668"/>
        <v>8948</v>
      </c>
      <c r="G8961" s="50">
        <f t="shared" si="1676"/>
        <v>0.89479999999991777</v>
      </c>
      <c r="H8961" s="64">
        <f t="shared" si="1669"/>
        <v>0.79742532855013781</v>
      </c>
      <c r="I8961" s="64">
        <f t="shared" si="1677"/>
        <v>1.7550594488768834E-4</v>
      </c>
      <c r="K8961" s="65">
        <v>8948</v>
      </c>
      <c r="L8961" s="35">
        <f t="shared" si="1670"/>
        <v>173671.37827556036</v>
      </c>
      <c r="M8961" s="35">
        <f t="shared" si="1671"/>
        <v>104190.51726664872</v>
      </c>
      <c r="N8961" s="35">
        <f t="shared" si="1672"/>
        <v>68074.159994112197</v>
      </c>
      <c r="O8961" s="35">
        <f t="shared" si="1673"/>
        <v>345936.05553632131</v>
      </c>
      <c r="P8961" s="64">
        <f t="shared" si="1674"/>
        <v>9061</v>
      </c>
      <c r="Q8961" s="50">
        <f t="shared" si="1678"/>
        <v>0.89479999999991777</v>
      </c>
      <c r="R8961" s="64">
        <f t="shared" si="1675"/>
        <v>0.79742532855013781</v>
      </c>
      <c r="S8961" s="64">
        <f t="shared" si="1679"/>
        <v>1.7550594488768834E-4</v>
      </c>
    </row>
    <row r="8962" spans="1:19" x14ac:dyDescent="0.25">
      <c r="A8962" s="65">
        <v>8949</v>
      </c>
      <c r="B8962" s="35">
        <v>384019.28284737095</v>
      </c>
      <c r="C8962" s="35">
        <v>102804.92533811863</v>
      </c>
      <c r="D8962" s="35">
        <v>52041.900836799352</v>
      </c>
      <c r="E8962" s="35">
        <v>538866.10902228893</v>
      </c>
      <c r="F8962" s="64">
        <f t="shared" si="1668"/>
        <v>8949</v>
      </c>
      <c r="G8962" s="50">
        <f t="shared" si="1676"/>
        <v>0.89489999999991776</v>
      </c>
      <c r="H8962" s="64">
        <f t="shared" si="1669"/>
        <v>0.79760086495023907</v>
      </c>
      <c r="I8962" s="64">
        <f t="shared" si="1677"/>
        <v>1.7553640010126159E-4</v>
      </c>
      <c r="K8962" s="65">
        <v>8949</v>
      </c>
      <c r="L8962" s="35">
        <f t="shared" si="1670"/>
        <v>230411.56970842255</v>
      </c>
      <c r="M8962" s="35">
        <f t="shared" si="1671"/>
        <v>61682.955202871177</v>
      </c>
      <c r="N8962" s="35">
        <f t="shared" si="1672"/>
        <v>46837.71075311942</v>
      </c>
      <c r="O8962" s="35">
        <f t="shared" si="1673"/>
        <v>338932.23566441319</v>
      </c>
      <c r="P8962" s="64">
        <f t="shared" si="1674"/>
        <v>8930</v>
      </c>
      <c r="Q8962" s="50">
        <f t="shared" si="1678"/>
        <v>0.89489999999991776</v>
      </c>
      <c r="R8962" s="64">
        <f t="shared" si="1675"/>
        <v>0.79760086495023907</v>
      </c>
      <c r="S8962" s="64">
        <f t="shared" si="1679"/>
        <v>1.7553640010126159E-4</v>
      </c>
    </row>
    <row r="8963" spans="1:19" x14ac:dyDescent="0.25">
      <c r="A8963" s="65">
        <v>8950</v>
      </c>
      <c r="B8963" s="35">
        <v>222125.16569171101</v>
      </c>
      <c r="C8963" s="35">
        <v>260216.29867228714</v>
      </c>
      <c r="D8963" s="35">
        <v>56554.905015533521</v>
      </c>
      <c r="E8963" s="35">
        <v>538896.36937953171</v>
      </c>
      <c r="F8963" s="64">
        <f t="shared" si="1668"/>
        <v>8950</v>
      </c>
      <c r="G8963" s="50">
        <f t="shared" si="1676"/>
        <v>0.89499999999991775</v>
      </c>
      <c r="H8963" s="64">
        <f t="shared" si="1669"/>
        <v>0.79777643181083813</v>
      </c>
      <c r="I8963" s="64">
        <f t="shared" si="1677"/>
        <v>1.7556686059905235E-4</v>
      </c>
      <c r="K8963" s="65">
        <v>8950</v>
      </c>
      <c r="L8963" s="35">
        <f t="shared" si="1670"/>
        <v>133275.09941502661</v>
      </c>
      <c r="M8963" s="35">
        <f t="shared" si="1671"/>
        <v>156129.77920337228</v>
      </c>
      <c r="N8963" s="35">
        <f t="shared" si="1672"/>
        <v>50899.414513980169</v>
      </c>
      <c r="O8963" s="35">
        <f t="shared" si="1673"/>
        <v>340304.29313237907</v>
      </c>
      <c r="P8963" s="64">
        <f t="shared" si="1674"/>
        <v>8958</v>
      </c>
      <c r="Q8963" s="50">
        <f t="shared" si="1678"/>
        <v>0.89499999999991775</v>
      </c>
      <c r="R8963" s="64">
        <f t="shared" si="1675"/>
        <v>0.79777643181083813</v>
      </c>
      <c r="S8963" s="64">
        <f t="shared" si="1679"/>
        <v>1.7556686059905235E-4</v>
      </c>
    </row>
    <row r="8964" spans="1:19" x14ac:dyDescent="0.25">
      <c r="A8964" s="65">
        <v>8951</v>
      </c>
      <c r="B8964" s="35">
        <v>325310.15697839</v>
      </c>
      <c r="C8964" s="35">
        <v>152105.31211963031</v>
      </c>
      <c r="D8964" s="35">
        <v>61483.28190390837</v>
      </c>
      <c r="E8964" s="35">
        <v>538898.7510019287</v>
      </c>
      <c r="F8964" s="64">
        <f t="shared" si="1668"/>
        <v>8951</v>
      </c>
      <c r="G8964" s="50">
        <f t="shared" si="1676"/>
        <v>0.89509999999991774</v>
      </c>
      <c r="H8964" s="64">
        <f t="shared" si="1669"/>
        <v>0.79795202913722096</v>
      </c>
      <c r="I8964" s="64">
        <f t="shared" si="1677"/>
        <v>1.7559732638283698E-4</v>
      </c>
      <c r="K8964" s="65">
        <v>8951</v>
      </c>
      <c r="L8964" s="35">
        <f t="shared" si="1670"/>
        <v>195186.094187034</v>
      </c>
      <c r="M8964" s="35">
        <f t="shared" si="1671"/>
        <v>91263.187271778181</v>
      </c>
      <c r="N8964" s="35">
        <f t="shared" si="1672"/>
        <v>55334.953713517534</v>
      </c>
      <c r="O8964" s="35">
        <f t="shared" si="1673"/>
        <v>341784.2351723297</v>
      </c>
      <c r="P8964" s="64">
        <f t="shared" si="1674"/>
        <v>8989</v>
      </c>
      <c r="Q8964" s="50">
        <f t="shared" si="1678"/>
        <v>0.89509999999991774</v>
      </c>
      <c r="R8964" s="64">
        <f t="shared" si="1675"/>
        <v>0.79795202913722096</v>
      </c>
      <c r="S8964" s="64">
        <f t="shared" si="1679"/>
        <v>1.7559732638283698E-4</v>
      </c>
    </row>
    <row r="8965" spans="1:19" x14ac:dyDescent="0.25">
      <c r="A8965" s="65">
        <v>8952</v>
      </c>
      <c r="B8965" s="35">
        <v>408128.28129510343</v>
      </c>
      <c r="C8965" s="35">
        <v>80064.728247384832</v>
      </c>
      <c r="D8965" s="35">
        <v>50777.205021213231</v>
      </c>
      <c r="E8965" s="35">
        <v>538970.21456370153</v>
      </c>
      <c r="F8965" s="64">
        <f t="shared" si="1668"/>
        <v>8952</v>
      </c>
      <c r="G8965" s="50">
        <f t="shared" si="1676"/>
        <v>0.89519999999991773</v>
      </c>
      <c r="H8965" s="64">
        <f t="shared" si="1669"/>
        <v>0.79812765693467402</v>
      </c>
      <c r="I8965" s="64">
        <f t="shared" si="1677"/>
        <v>1.7562779745305956E-4</v>
      </c>
      <c r="K8965" s="65">
        <v>8952</v>
      </c>
      <c r="L8965" s="35">
        <f t="shared" si="1670"/>
        <v>244876.96877706205</v>
      </c>
      <c r="M8965" s="35">
        <f t="shared" si="1671"/>
        <v>48038.836948430901</v>
      </c>
      <c r="N8965" s="35">
        <f t="shared" si="1672"/>
        <v>45699.484519091908</v>
      </c>
      <c r="O8965" s="35">
        <f t="shared" si="1673"/>
        <v>338615.29024458484</v>
      </c>
      <c r="P8965" s="64">
        <f t="shared" si="1674"/>
        <v>8919</v>
      </c>
      <c r="Q8965" s="50">
        <f t="shared" si="1678"/>
        <v>0.89519999999991773</v>
      </c>
      <c r="R8965" s="64">
        <f t="shared" si="1675"/>
        <v>0.79812765693467402</v>
      </c>
      <c r="S8965" s="64">
        <f t="shared" si="1679"/>
        <v>1.7562779745305956E-4</v>
      </c>
    </row>
    <row r="8966" spans="1:19" x14ac:dyDescent="0.25">
      <c r="A8966" s="65">
        <v>8953</v>
      </c>
      <c r="B8966" s="35">
        <v>407963.30160112295</v>
      </c>
      <c r="C8966" s="35">
        <v>66912.551167166603</v>
      </c>
      <c r="D8966" s="35">
        <v>64103.532414893663</v>
      </c>
      <c r="E8966" s="35">
        <v>538979.38518318324</v>
      </c>
      <c r="F8966" s="64">
        <f t="shared" si="1668"/>
        <v>8953</v>
      </c>
      <c r="G8966" s="50">
        <f t="shared" si="1676"/>
        <v>0.89529999999991772</v>
      </c>
      <c r="H8966" s="64">
        <f t="shared" si="1669"/>
        <v>0.7983033152084853</v>
      </c>
      <c r="I8966" s="64">
        <f t="shared" si="1677"/>
        <v>1.7565827381127441E-4</v>
      </c>
      <c r="K8966" s="65">
        <v>8953</v>
      </c>
      <c r="L8966" s="35">
        <f t="shared" si="1670"/>
        <v>244777.98096067377</v>
      </c>
      <c r="M8966" s="35">
        <f t="shared" si="1671"/>
        <v>40147.530700299962</v>
      </c>
      <c r="N8966" s="35">
        <f t="shared" si="1672"/>
        <v>57693.1791734043</v>
      </c>
      <c r="O8966" s="35">
        <f t="shared" si="1673"/>
        <v>342618.69083437801</v>
      </c>
      <c r="P8966" s="64">
        <f t="shared" si="1674"/>
        <v>8999</v>
      </c>
      <c r="Q8966" s="50">
        <f t="shared" si="1678"/>
        <v>0.89529999999991772</v>
      </c>
      <c r="R8966" s="64">
        <f t="shared" si="1675"/>
        <v>0.7983033152084853</v>
      </c>
      <c r="S8966" s="64">
        <f t="shared" si="1679"/>
        <v>1.7565827381127441E-4</v>
      </c>
    </row>
    <row r="8967" spans="1:19" x14ac:dyDescent="0.25">
      <c r="A8967" s="65">
        <v>8954</v>
      </c>
      <c r="B8967" s="35">
        <v>379465.93162852561</v>
      </c>
      <c r="C8967" s="35">
        <v>118729.87854724555</v>
      </c>
      <c r="D8967" s="35">
        <v>40835.48410693989</v>
      </c>
      <c r="E8967" s="35">
        <v>539031.29428271099</v>
      </c>
      <c r="F8967" s="64">
        <f t="shared" si="1668"/>
        <v>8954</v>
      </c>
      <c r="G8967" s="50">
        <f t="shared" si="1676"/>
        <v>0.89539999999991771</v>
      </c>
      <c r="H8967" s="64">
        <f t="shared" si="1669"/>
        <v>0.79847900396394322</v>
      </c>
      <c r="I8967" s="64">
        <f t="shared" si="1677"/>
        <v>1.7568875545792562E-4</v>
      </c>
      <c r="K8967" s="65">
        <v>8954</v>
      </c>
      <c r="L8967" s="35">
        <f t="shared" si="1670"/>
        <v>227679.55897711535</v>
      </c>
      <c r="M8967" s="35">
        <f t="shared" si="1671"/>
        <v>71237.927128347321</v>
      </c>
      <c r="N8967" s="35">
        <f t="shared" si="1672"/>
        <v>36751.935696245899</v>
      </c>
      <c r="O8967" s="35">
        <f t="shared" si="1673"/>
        <v>335669.42180170852</v>
      </c>
      <c r="P8967" s="64">
        <f t="shared" si="1674"/>
        <v>8858</v>
      </c>
      <c r="Q8967" s="50">
        <f t="shared" si="1678"/>
        <v>0.89539999999991771</v>
      </c>
      <c r="R8967" s="64">
        <f t="shared" si="1675"/>
        <v>0.79847900396394322</v>
      </c>
      <c r="S8967" s="64">
        <f t="shared" si="1679"/>
        <v>1.7568875545792562E-4</v>
      </c>
    </row>
    <row r="8968" spans="1:19" x14ac:dyDescent="0.25">
      <c r="A8968" s="65">
        <v>8955</v>
      </c>
      <c r="B8968" s="35">
        <v>384745.42564244731</v>
      </c>
      <c r="C8968" s="35">
        <v>82728.164534698575</v>
      </c>
      <c r="D8968" s="35">
        <v>71786.262511595429</v>
      </c>
      <c r="E8968" s="35">
        <v>539259.85268874129</v>
      </c>
      <c r="F8968" s="64">
        <f t="shared" si="1668"/>
        <v>8955</v>
      </c>
      <c r="G8968" s="50">
        <f t="shared" si="1676"/>
        <v>0.8954999999999177</v>
      </c>
      <c r="H8968" s="64">
        <f t="shared" si="1669"/>
        <v>0.7986547232063369</v>
      </c>
      <c r="I8968" s="64">
        <f t="shared" si="1677"/>
        <v>1.7571924239367931E-4</v>
      </c>
      <c r="K8968" s="65">
        <v>8955</v>
      </c>
      <c r="L8968" s="35">
        <f t="shared" si="1670"/>
        <v>230847.25538546839</v>
      </c>
      <c r="M8968" s="35">
        <f t="shared" si="1671"/>
        <v>49636.898720819147</v>
      </c>
      <c r="N8968" s="35">
        <f t="shared" si="1672"/>
        <v>64607.636260435887</v>
      </c>
      <c r="O8968" s="35">
        <f t="shared" si="1673"/>
        <v>345091.79036672343</v>
      </c>
      <c r="P8968" s="64">
        <f t="shared" si="1674"/>
        <v>9051</v>
      </c>
      <c r="Q8968" s="50">
        <f t="shared" si="1678"/>
        <v>0.8954999999999177</v>
      </c>
      <c r="R8968" s="64">
        <f t="shared" si="1675"/>
        <v>0.7986547232063369</v>
      </c>
      <c r="S8968" s="64">
        <f t="shared" si="1679"/>
        <v>1.7571924239367931E-4</v>
      </c>
    </row>
    <row r="8969" spans="1:19" x14ac:dyDescent="0.25">
      <c r="A8969" s="65">
        <v>8956</v>
      </c>
      <c r="B8969" s="35">
        <v>338145.49801438686</v>
      </c>
      <c r="C8969" s="35">
        <v>154009.38134654448</v>
      </c>
      <c r="D8969" s="35">
        <v>47141.526359674208</v>
      </c>
      <c r="E8969" s="35">
        <v>539296.40572060551</v>
      </c>
      <c r="F8969" s="64">
        <f t="shared" si="1668"/>
        <v>8956</v>
      </c>
      <c r="G8969" s="50">
        <f t="shared" si="1676"/>
        <v>0.89559999999991768</v>
      </c>
      <c r="H8969" s="64">
        <f t="shared" si="1669"/>
        <v>0.79883047294095677</v>
      </c>
      <c r="I8969" s="64">
        <f t="shared" si="1677"/>
        <v>1.7574973461986776E-4</v>
      </c>
      <c r="K8969" s="65">
        <v>8956</v>
      </c>
      <c r="L8969" s="35">
        <f t="shared" si="1670"/>
        <v>202887.2988086321</v>
      </c>
      <c r="M8969" s="35">
        <f t="shared" si="1671"/>
        <v>92405.628807926681</v>
      </c>
      <c r="N8969" s="35">
        <f t="shared" si="1672"/>
        <v>42427.373723706791</v>
      </c>
      <c r="O8969" s="35">
        <f t="shared" si="1673"/>
        <v>337720.30134026561</v>
      </c>
      <c r="P8969" s="64">
        <f t="shared" si="1674"/>
        <v>8908</v>
      </c>
      <c r="Q8969" s="50">
        <f t="shared" si="1678"/>
        <v>0.89559999999991768</v>
      </c>
      <c r="R8969" s="64">
        <f t="shared" si="1675"/>
        <v>0.79883047294095677</v>
      </c>
      <c r="S8969" s="64">
        <f t="shared" si="1679"/>
        <v>1.7574973461986776E-4</v>
      </c>
    </row>
    <row r="8970" spans="1:19" x14ac:dyDescent="0.25">
      <c r="A8970" s="65">
        <v>8957</v>
      </c>
      <c r="B8970" s="35">
        <v>387783.82185580413</v>
      </c>
      <c r="C8970" s="35">
        <v>86190.445162742923</v>
      </c>
      <c r="D8970" s="35">
        <v>65473.311246942292</v>
      </c>
      <c r="E8970" s="35">
        <v>539447.57826548931</v>
      </c>
      <c r="F8970" s="64">
        <f t="shared" si="1668"/>
        <v>8957</v>
      </c>
      <c r="G8970" s="50">
        <f t="shared" si="1676"/>
        <v>0.89569999999991767</v>
      </c>
      <c r="H8970" s="64">
        <f t="shared" si="1669"/>
        <v>0.79900625317309404</v>
      </c>
      <c r="I8970" s="64">
        <f t="shared" si="1677"/>
        <v>1.7578023213726812E-4</v>
      </c>
      <c r="K8970" s="65">
        <v>8957</v>
      </c>
      <c r="L8970" s="35">
        <f t="shared" si="1670"/>
        <v>232670.29311348248</v>
      </c>
      <c r="M8970" s="35">
        <f t="shared" si="1671"/>
        <v>51714.267097645752</v>
      </c>
      <c r="N8970" s="35">
        <f t="shared" si="1672"/>
        <v>58925.980122248067</v>
      </c>
      <c r="O8970" s="35">
        <f t="shared" si="1673"/>
        <v>343310.54033337627</v>
      </c>
      <c r="P8970" s="64">
        <f t="shared" si="1674"/>
        <v>9010</v>
      </c>
      <c r="Q8970" s="50">
        <f t="shared" si="1678"/>
        <v>0.89569999999991767</v>
      </c>
      <c r="R8970" s="64">
        <f t="shared" si="1675"/>
        <v>0.79900625317309404</v>
      </c>
      <c r="S8970" s="64">
        <f t="shared" si="1679"/>
        <v>1.7578023213726812E-4</v>
      </c>
    </row>
    <row r="8971" spans="1:19" x14ac:dyDescent="0.25">
      <c r="A8971" s="65">
        <v>8958</v>
      </c>
      <c r="B8971" s="35">
        <v>332206.34220039961</v>
      </c>
      <c r="C8971" s="35">
        <v>154293.98403971878</v>
      </c>
      <c r="D8971" s="35">
        <v>53025.350762432798</v>
      </c>
      <c r="E8971" s="35">
        <v>539525.67700255115</v>
      </c>
      <c r="F8971" s="64">
        <f t="shared" si="1668"/>
        <v>8958</v>
      </c>
      <c r="G8971" s="50">
        <f t="shared" si="1676"/>
        <v>0.89579999999991766</v>
      </c>
      <c r="H8971" s="64">
        <f t="shared" si="1669"/>
        <v>0.79918206390804125</v>
      </c>
      <c r="I8971" s="64">
        <f t="shared" si="1677"/>
        <v>1.7581073494721267E-4</v>
      </c>
      <c r="K8971" s="65">
        <v>8958</v>
      </c>
      <c r="L8971" s="35">
        <f t="shared" si="1670"/>
        <v>199323.80532023977</v>
      </c>
      <c r="M8971" s="35">
        <f t="shared" si="1671"/>
        <v>92576.390423831268</v>
      </c>
      <c r="N8971" s="35">
        <f t="shared" si="1672"/>
        <v>47722.815686189519</v>
      </c>
      <c r="O8971" s="35">
        <f t="shared" si="1673"/>
        <v>339623.01143026055</v>
      </c>
      <c r="P8971" s="64">
        <f t="shared" si="1674"/>
        <v>8946</v>
      </c>
      <c r="Q8971" s="50">
        <f t="shared" si="1678"/>
        <v>0.89579999999991766</v>
      </c>
      <c r="R8971" s="64">
        <f t="shared" si="1675"/>
        <v>0.79918206390804125</v>
      </c>
      <c r="S8971" s="64">
        <f t="shared" si="1679"/>
        <v>1.7581073494721267E-4</v>
      </c>
    </row>
    <row r="8972" spans="1:19" x14ac:dyDescent="0.25">
      <c r="A8972" s="65">
        <v>8959</v>
      </c>
      <c r="B8972" s="35">
        <v>219975.18733196839</v>
      </c>
      <c r="C8972" s="35">
        <v>273694.27022494905</v>
      </c>
      <c r="D8972" s="35">
        <v>45949.694708212468</v>
      </c>
      <c r="E8972" s="35">
        <v>539619.15226512996</v>
      </c>
      <c r="F8972" s="64">
        <f t="shared" si="1668"/>
        <v>8959</v>
      </c>
      <c r="G8972" s="50">
        <f t="shared" si="1676"/>
        <v>0.89589999999991765</v>
      </c>
      <c r="H8972" s="64">
        <f t="shared" si="1669"/>
        <v>0.79935790515109117</v>
      </c>
      <c r="I8972" s="64">
        <f t="shared" si="1677"/>
        <v>1.7584124304992343E-4</v>
      </c>
      <c r="K8972" s="65">
        <v>8959</v>
      </c>
      <c r="L8972" s="35">
        <f t="shared" si="1670"/>
        <v>131985.11239918103</v>
      </c>
      <c r="M8972" s="35">
        <f t="shared" si="1671"/>
        <v>164216.56213496943</v>
      </c>
      <c r="N8972" s="35">
        <f t="shared" si="1672"/>
        <v>41354.72523739122</v>
      </c>
      <c r="O8972" s="35">
        <f t="shared" si="1673"/>
        <v>337556.39977154171</v>
      </c>
      <c r="P8972" s="64">
        <f t="shared" si="1674"/>
        <v>8899</v>
      </c>
      <c r="Q8972" s="50">
        <f t="shared" si="1678"/>
        <v>0.89589999999991765</v>
      </c>
      <c r="R8972" s="64">
        <f t="shared" si="1675"/>
        <v>0.79935790515109117</v>
      </c>
      <c r="S8972" s="64">
        <f t="shared" si="1679"/>
        <v>1.7584124304992343E-4</v>
      </c>
    </row>
    <row r="8973" spans="1:19" x14ac:dyDescent="0.25">
      <c r="A8973" s="65">
        <v>8960</v>
      </c>
      <c r="B8973" s="35">
        <v>368204.40594434488</v>
      </c>
      <c r="C8973" s="35">
        <v>113717.87087579051</v>
      </c>
      <c r="D8973" s="35">
        <v>57769.117528816212</v>
      </c>
      <c r="E8973" s="35">
        <v>539691.39434895164</v>
      </c>
      <c r="F8973" s="64">
        <f t="shared" si="1668"/>
        <v>8960</v>
      </c>
      <c r="G8973" s="50">
        <f t="shared" si="1676"/>
        <v>0.89599999999991764</v>
      </c>
      <c r="H8973" s="64">
        <f t="shared" si="1669"/>
        <v>0.79953377690753802</v>
      </c>
      <c r="I8973" s="64">
        <f t="shared" si="1677"/>
        <v>1.7587175644684372E-4</v>
      </c>
      <c r="K8973" s="65">
        <v>8960</v>
      </c>
      <c r="L8973" s="35">
        <f t="shared" si="1670"/>
        <v>220922.64356660692</v>
      </c>
      <c r="M8973" s="35">
        <f t="shared" si="1671"/>
        <v>68230.72252547431</v>
      </c>
      <c r="N8973" s="35">
        <f t="shared" si="1672"/>
        <v>51992.205775934592</v>
      </c>
      <c r="O8973" s="35">
        <f t="shared" si="1673"/>
        <v>341145.5718680158</v>
      </c>
      <c r="P8973" s="64">
        <f t="shared" si="1674"/>
        <v>8980</v>
      </c>
      <c r="Q8973" s="50">
        <f t="shared" si="1678"/>
        <v>0.89599999999991764</v>
      </c>
      <c r="R8973" s="64">
        <f t="shared" si="1675"/>
        <v>0.79953377690753802</v>
      </c>
      <c r="S8973" s="64">
        <f t="shared" si="1679"/>
        <v>1.7587175644684372E-4</v>
      </c>
    </row>
    <row r="8974" spans="1:19" x14ac:dyDescent="0.25">
      <c r="A8974" s="65">
        <v>8961</v>
      </c>
      <c r="B8974" s="35">
        <v>465411.11650929699</v>
      </c>
      <c r="C8974" s="35">
        <v>25890.443712021821</v>
      </c>
      <c r="D8974" s="35">
        <v>48391.304868885622</v>
      </c>
      <c r="E8974" s="35">
        <v>539692.8650902044</v>
      </c>
      <c r="F8974" s="64">
        <f t="shared" ref="F8974:F9037" si="1680">_xlfn.RANK.EQ(E8974,$E$14:$E$10014,1)</f>
        <v>8961</v>
      </c>
      <c r="G8974" s="50">
        <f t="shared" si="1676"/>
        <v>0.89609999999991763</v>
      </c>
      <c r="H8974" s="64">
        <f t="shared" si="1669"/>
        <v>0.79970967918267644</v>
      </c>
      <c r="I8974" s="64">
        <f t="shared" si="1677"/>
        <v>1.7590227513841761E-4</v>
      </c>
      <c r="K8974" s="65">
        <v>8961</v>
      </c>
      <c r="L8974" s="35">
        <f t="shared" si="1670"/>
        <v>279246.66990557819</v>
      </c>
      <c r="M8974" s="35">
        <f t="shared" si="1671"/>
        <v>15534.266227213091</v>
      </c>
      <c r="N8974" s="35">
        <f t="shared" si="1672"/>
        <v>43552.174381997058</v>
      </c>
      <c r="O8974" s="35">
        <f t="shared" si="1673"/>
        <v>338333.11051478831</v>
      </c>
      <c r="P8974" s="64">
        <f t="shared" si="1674"/>
        <v>8914</v>
      </c>
      <c r="Q8974" s="50">
        <f t="shared" si="1678"/>
        <v>0.89609999999991763</v>
      </c>
      <c r="R8974" s="64">
        <f t="shared" si="1675"/>
        <v>0.79970967918267644</v>
      </c>
      <c r="S8974" s="64">
        <f t="shared" si="1679"/>
        <v>1.7590227513841761E-4</v>
      </c>
    </row>
    <row r="8975" spans="1:19" x14ac:dyDescent="0.25">
      <c r="A8975" s="65">
        <v>8962</v>
      </c>
      <c r="B8975" s="35">
        <v>414529.22229292232</v>
      </c>
      <c r="C8975" s="35">
        <v>84589.822056745295</v>
      </c>
      <c r="D8975" s="35">
        <v>40747.781799794029</v>
      </c>
      <c r="E8975" s="35">
        <v>539866.82614946167</v>
      </c>
      <c r="F8975" s="64">
        <f t="shared" si="1680"/>
        <v>8962</v>
      </c>
      <c r="G8975" s="50">
        <f t="shared" si="1676"/>
        <v>0.89619999999991762</v>
      </c>
      <c r="H8975" s="64">
        <f t="shared" ref="H8975:H9038" si="1681">(EXP($I$8*G8975)-1)/(EXP($I$8)-1)</f>
        <v>0.79988561198180241</v>
      </c>
      <c r="I8975" s="64">
        <f t="shared" si="1677"/>
        <v>1.7593279912597737E-4</v>
      </c>
      <c r="K8975" s="65">
        <v>8962</v>
      </c>
      <c r="L8975" s="35">
        <f t="shared" ref="L8975:L9038" si="1682">B8975*$C$8</f>
        <v>248717.53337575338</v>
      </c>
      <c r="M8975" s="35">
        <f t="shared" ref="M8975:M9038" si="1683">C8975*$C$9</f>
        <v>50753.893234047173</v>
      </c>
      <c r="N8975" s="35">
        <f t="shared" ref="N8975:N9038" si="1684">D8975*$C$10</f>
        <v>36673.003619814626</v>
      </c>
      <c r="O8975" s="35">
        <f t="shared" ref="O8975:O9038" si="1685">SUM(L8975:N8975)</f>
        <v>336144.43022961519</v>
      </c>
      <c r="P8975" s="64">
        <f t="shared" ref="P8975:P9038" si="1686">_xlfn.RANK.EQ(O8975,$O$14:$O$10014,1)</f>
        <v>8872</v>
      </c>
      <c r="Q8975" s="50">
        <f t="shared" si="1678"/>
        <v>0.89619999999991762</v>
      </c>
      <c r="R8975" s="64">
        <f t="shared" ref="R8975:R9038" si="1687">(EXP($I$8*Q8975)-1)/(EXP($I$8)-1)</f>
        <v>0.79988561198180241</v>
      </c>
      <c r="S8975" s="64">
        <f t="shared" si="1679"/>
        <v>1.7593279912597737E-4</v>
      </c>
    </row>
    <row r="8976" spans="1:19" x14ac:dyDescent="0.25">
      <c r="A8976" s="65">
        <v>8963</v>
      </c>
      <c r="B8976" s="35">
        <v>204689.09776873433</v>
      </c>
      <c r="C8976" s="35">
        <v>289938.91970863997</v>
      </c>
      <c r="D8976" s="35">
        <v>45491.543126488243</v>
      </c>
      <c r="E8976" s="35">
        <v>540119.56060386251</v>
      </c>
      <c r="F8976" s="64">
        <f t="shared" si="1680"/>
        <v>8963</v>
      </c>
      <c r="G8976" s="50">
        <f t="shared" ref="G8976:G9039" si="1688">G8975+1/10000</f>
        <v>0.89629999999991761</v>
      </c>
      <c r="H8976" s="64">
        <f t="shared" si="1681"/>
        <v>0.80006157531021282</v>
      </c>
      <c r="I8976" s="64">
        <f t="shared" ref="I8976:I9039" si="1689">H8976-H8975</f>
        <v>1.7596332841041118E-4</v>
      </c>
      <c r="K8976" s="65">
        <v>8963</v>
      </c>
      <c r="L8976" s="35">
        <f t="shared" si="1682"/>
        <v>122813.45866124058</v>
      </c>
      <c r="M8976" s="35">
        <f t="shared" si="1683"/>
        <v>173963.35182518399</v>
      </c>
      <c r="N8976" s="35">
        <f t="shared" si="1684"/>
        <v>40942.388813839418</v>
      </c>
      <c r="O8976" s="35">
        <f t="shared" si="1685"/>
        <v>337719.19930026401</v>
      </c>
      <c r="P8976" s="64">
        <f t="shared" si="1686"/>
        <v>8907</v>
      </c>
      <c r="Q8976" s="50">
        <f t="shared" ref="Q8976:Q9039" si="1690">Q8975+1/10000</f>
        <v>0.89629999999991761</v>
      </c>
      <c r="R8976" s="64">
        <f t="shared" si="1687"/>
        <v>0.80006157531021282</v>
      </c>
      <c r="S8976" s="64">
        <f t="shared" ref="S8976:S9039" si="1691">R8976-R8975</f>
        <v>1.7596332841041118E-4</v>
      </c>
    </row>
    <row r="8977" spans="1:19" x14ac:dyDescent="0.25">
      <c r="A8977" s="65">
        <v>8964</v>
      </c>
      <c r="B8977" s="35">
        <v>278504.7643886017</v>
      </c>
      <c r="C8977" s="35">
        <v>224798.63544768601</v>
      </c>
      <c r="D8977" s="35">
        <v>37000.49280151281</v>
      </c>
      <c r="E8977" s="35">
        <v>540303.89263780054</v>
      </c>
      <c r="F8977" s="64">
        <f t="shared" si="1680"/>
        <v>8964</v>
      </c>
      <c r="G8977" s="50">
        <f t="shared" si="1688"/>
        <v>0.8963999999999176</v>
      </c>
      <c r="H8977" s="64">
        <f t="shared" si="1681"/>
        <v>0.80023756917320532</v>
      </c>
      <c r="I8977" s="64">
        <f t="shared" si="1689"/>
        <v>1.759938629924962E-4</v>
      </c>
      <c r="K8977" s="65">
        <v>8964</v>
      </c>
      <c r="L8977" s="35">
        <f t="shared" si="1682"/>
        <v>167102.85863316103</v>
      </c>
      <c r="M8977" s="35">
        <f t="shared" si="1683"/>
        <v>134879.1812686116</v>
      </c>
      <c r="N8977" s="35">
        <f t="shared" si="1684"/>
        <v>33300.443521361529</v>
      </c>
      <c r="O8977" s="35">
        <f t="shared" si="1685"/>
        <v>335282.48342313414</v>
      </c>
      <c r="P8977" s="64">
        <f t="shared" si="1686"/>
        <v>8849</v>
      </c>
      <c r="Q8977" s="50">
        <f t="shared" si="1690"/>
        <v>0.8963999999999176</v>
      </c>
      <c r="R8977" s="64">
        <f t="shared" si="1687"/>
        <v>0.80023756917320532</v>
      </c>
      <c r="S8977" s="64">
        <f t="shared" si="1691"/>
        <v>1.759938629924962E-4</v>
      </c>
    </row>
    <row r="8978" spans="1:19" x14ac:dyDescent="0.25">
      <c r="A8978" s="65">
        <v>8965</v>
      </c>
      <c r="B8978" s="35">
        <v>220630.16625614959</v>
      </c>
      <c r="C8978" s="35">
        <v>258091.28846359957</v>
      </c>
      <c r="D8978" s="35">
        <v>61585.645995285653</v>
      </c>
      <c r="E8978" s="35">
        <v>540307.10071503487</v>
      </c>
      <c r="F8978" s="64">
        <f t="shared" si="1680"/>
        <v>8965</v>
      </c>
      <c r="G8978" s="50">
        <f t="shared" si="1688"/>
        <v>0.89649999999991759</v>
      </c>
      <c r="H8978" s="64">
        <f t="shared" si="1681"/>
        <v>0.80041359357607844</v>
      </c>
      <c r="I8978" s="64">
        <f t="shared" si="1689"/>
        <v>1.760244028731206E-4</v>
      </c>
      <c r="K8978" s="65">
        <v>8965</v>
      </c>
      <c r="L8978" s="35">
        <f t="shared" si="1682"/>
        <v>132378.09975368975</v>
      </c>
      <c r="M8978" s="35">
        <f t="shared" si="1683"/>
        <v>154854.77307815975</v>
      </c>
      <c r="N8978" s="35">
        <f t="shared" si="1684"/>
        <v>55427.081395757086</v>
      </c>
      <c r="O8978" s="35">
        <f t="shared" si="1685"/>
        <v>342659.95422760659</v>
      </c>
      <c r="P8978" s="64">
        <f t="shared" si="1686"/>
        <v>9001</v>
      </c>
      <c r="Q8978" s="50">
        <f t="shared" si="1690"/>
        <v>0.89649999999991759</v>
      </c>
      <c r="R8978" s="64">
        <f t="shared" si="1687"/>
        <v>0.80041359357607844</v>
      </c>
      <c r="S8978" s="64">
        <f t="shared" si="1691"/>
        <v>1.760244028731206E-4</v>
      </c>
    </row>
    <row r="8979" spans="1:19" x14ac:dyDescent="0.25">
      <c r="A8979" s="65">
        <v>8966</v>
      </c>
      <c r="B8979" s="35">
        <v>143165.32888415435</v>
      </c>
      <c r="C8979" s="35">
        <v>349061.42987887305</v>
      </c>
      <c r="D8979" s="35">
        <v>48149.53042810702</v>
      </c>
      <c r="E8979" s="35">
        <v>540376.28919113439</v>
      </c>
      <c r="F8979" s="64">
        <f t="shared" si="1680"/>
        <v>8966</v>
      </c>
      <c r="G8979" s="50">
        <f t="shared" si="1688"/>
        <v>0.89659999999991757</v>
      </c>
      <c r="H8979" s="64">
        <f t="shared" si="1681"/>
        <v>0.80058964852413184</v>
      </c>
      <c r="I8979" s="64">
        <f t="shared" si="1689"/>
        <v>1.7605494805339461E-4</v>
      </c>
      <c r="K8979" s="65">
        <v>8966</v>
      </c>
      <c r="L8979" s="35">
        <f t="shared" si="1682"/>
        <v>85899.197330492607</v>
      </c>
      <c r="M8979" s="35">
        <f t="shared" si="1683"/>
        <v>209436.85792732381</v>
      </c>
      <c r="N8979" s="35">
        <f t="shared" si="1684"/>
        <v>43334.577385296318</v>
      </c>
      <c r="O8979" s="35">
        <f t="shared" si="1685"/>
        <v>338670.6326431128</v>
      </c>
      <c r="P8979" s="64">
        <f t="shared" si="1686"/>
        <v>8924</v>
      </c>
      <c r="Q8979" s="50">
        <f t="shared" si="1690"/>
        <v>0.89659999999991757</v>
      </c>
      <c r="R8979" s="64">
        <f t="shared" si="1687"/>
        <v>0.80058964852413184</v>
      </c>
      <c r="S8979" s="64">
        <f t="shared" si="1691"/>
        <v>1.7605494805339461E-4</v>
      </c>
    </row>
    <row r="8980" spans="1:19" x14ac:dyDescent="0.25">
      <c r="A8980" s="65">
        <v>8967</v>
      </c>
      <c r="B8980" s="35">
        <v>218581.74002258462</v>
      </c>
      <c r="C8980" s="35">
        <v>237970.30832887057</v>
      </c>
      <c r="D8980" s="35">
        <v>83835.228146887704</v>
      </c>
      <c r="E8980" s="35">
        <v>540387.27649834286</v>
      </c>
      <c r="F8980" s="64">
        <f t="shared" si="1680"/>
        <v>8967</v>
      </c>
      <c r="G8980" s="50">
        <f t="shared" si="1688"/>
        <v>0.89669999999991756</v>
      </c>
      <c r="H8980" s="64">
        <f t="shared" si="1681"/>
        <v>0.80076573402266571</v>
      </c>
      <c r="I8980" s="64">
        <f t="shared" si="1689"/>
        <v>1.7608549853387334E-4</v>
      </c>
      <c r="K8980" s="65">
        <v>8967</v>
      </c>
      <c r="L8980" s="35">
        <f t="shared" si="1682"/>
        <v>131149.04401355077</v>
      </c>
      <c r="M8980" s="35">
        <f t="shared" si="1683"/>
        <v>142782.18499732233</v>
      </c>
      <c r="N8980" s="35">
        <f t="shared" si="1684"/>
        <v>75451.705332198937</v>
      </c>
      <c r="O8980" s="35">
        <f t="shared" si="1685"/>
        <v>349382.93434307206</v>
      </c>
      <c r="P8980" s="64">
        <f t="shared" si="1686"/>
        <v>9121</v>
      </c>
      <c r="Q8980" s="50">
        <f t="shared" si="1690"/>
        <v>0.89669999999991756</v>
      </c>
      <c r="R8980" s="64">
        <f t="shared" si="1687"/>
        <v>0.80076573402266571</v>
      </c>
      <c r="S8980" s="64">
        <f t="shared" si="1691"/>
        <v>1.7608549853387334E-4</v>
      </c>
    </row>
    <row r="8981" spans="1:19" x14ac:dyDescent="0.25">
      <c r="A8981" s="65">
        <v>8968</v>
      </c>
      <c r="B8981" s="35">
        <v>124103.38277632903</v>
      </c>
      <c r="C8981" s="35">
        <v>338811.44520965772</v>
      </c>
      <c r="D8981" s="35">
        <v>77736.565631548001</v>
      </c>
      <c r="E8981" s="35">
        <v>540651.39361753478</v>
      </c>
      <c r="F8981" s="64">
        <f t="shared" si="1680"/>
        <v>8968</v>
      </c>
      <c r="G8981" s="50">
        <f t="shared" si="1688"/>
        <v>0.89679999999991755</v>
      </c>
      <c r="H8981" s="64">
        <f t="shared" si="1681"/>
        <v>0.80094185007698171</v>
      </c>
      <c r="I8981" s="64">
        <f t="shared" si="1689"/>
        <v>1.7611605431600008E-4</v>
      </c>
      <c r="K8981" s="65">
        <v>8968</v>
      </c>
      <c r="L8981" s="35">
        <f t="shared" si="1682"/>
        <v>74462.02966579741</v>
      </c>
      <c r="M8981" s="35">
        <f t="shared" si="1683"/>
        <v>203286.86712579461</v>
      </c>
      <c r="N8981" s="35">
        <f t="shared" si="1684"/>
        <v>69962.909068393201</v>
      </c>
      <c r="O8981" s="35">
        <f t="shared" si="1685"/>
        <v>347711.80585998518</v>
      </c>
      <c r="P8981" s="64">
        <f t="shared" si="1686"/>
        <v>9092</v>
      </c>
      <c r="Q8981" s="50">
        <f t="shared" si="1690"/>
        <v>0.89679999999991755</v>
      </c>
      <c r="R8981" s="64">
        <f t="shared" si="1687"/>
        <v>0.80094185007698171</v>
      </c>
      <c r="S8981" s="64">
        <f t="shared" si="1691"/>
        <v>1.7611605431600008E-4</v>
      </c>
    </row>
    <row r="8982" spans="1:19" x14ac:dyDescent="0.25">
      <c r="A8982" s="65">
        <v>8969</v>
      </c>
      <c r="B8982" s="35">
        <v>318702.1743205532</v>
      </c>
      <c r="C8982" s="35">
        <v>157759.27576306087</v>
      </c>
      <c r="D8982" s="35">
        <v>64315.115315688134</v>
      </c>
      <c r="E8982" s="35">
        <v>540776.56539930217</v>
      </c>
      <c r="F8982" s="64">
        <f t="shared" si="1680"/>
        <v>8969</v>
      </c>
      <c r="G8982" s="50">
        <f t="shared" si="1688"/>
        <v>0.89689999999991754</v>
      </c>
      <c r="H8982" s="64">
        <f t="shared" si="1681"/>
        <v>0.80111799669238171</v>
      </c>
      <c r="I8982" s="64">
        <f t="shared" si="1689"/>
        <v>1.7614661539999688E-4</v>
      </c>
      <c r="K8982" s="65">
        <v>8969</v>
      </c>
      <c r="L8982" s="35">
        <f t="shared" si="1682"/>
        <v>191221.3045923319</v>
      </c>
      <c r="M8982" s="35">
        <f t="shared" si="1683"/>
        <v>94655.565457836521</v>
      </c>
      <c r="N8982" s="35">
        <f t="shared" si="1684"/>
        <v>57883.603784119325</v>
      </c>
      <c r="O8982" s="35">
        <f t="shared" si="1685"/>
        <v>343760.47383428772</v>
      </c>
      <c r="P8982" s="64">
        <f t="shared" si="1686"/>
        <v>9020</v>
      </c>
      <c r="Q8982" s="50">
        <f t="shared" si="1690"/>
        <v>0.89689999999991754</v>
      </c>
      <c r="R8982" s="64">
        <f t="shared" si="1687"/>
        <v>0.80111799669238171</v>
      </c>
      <c r="S8982" s="64">
        <f t="shared" si="1691"/>
        <v>1.7614661539999688E-4</v>
      </c>
    </row>
    <row r="8983" spans="1:19" x14ac:dyDescent="0.25">
      <c r="A8983" s="65">
        <v>8970</v>
      </c>
      <c r="B8983" s="35">
        <v>379465.25681210851</v>
      </c>
      <c r="C8983" s="35">
        <v>122174.08002924631</v>
      </c>
      <c r="D8983" s="35">
        <v>39302.912251912428</v>
      </c>
      <c r="E8983" s="35">
        <v>540942.24909326725</v>
      </c>
      <c r="F8983" s="64">
        <f t="shared" si="1680"/>
        <v>8970</v>
      </c>
      <c r="G8983" s="50">
        <f t="shared" si="1688"/>
        <v>0.89699999999991753</v>
      </c>
      <c r="H8983" s="64">
        <f t="shared" si="1681"/>
        <v>0.80129417387416946</v>
      </c>
      <c r="I8983" s="64">
        <f t="shared" si="1689"/>
        <v>1.761771817877511E-4</v>
      </c>
      <c r="K8983" s="65">
        <v>8970</v>
      </c>
      <c r="L8983" s="35">
        <f t="shared" si="1682"/>
        <v>227679.15408726511</v>
      </c>
      <c r="M8983" s="35">
        <f t="shared" si="1683"/>
        <v>73304.44801754778</v>
      </c>
      <c r="N8983" s="35">
        <f t="shared" si="1684"/>
        <v>35372.621026721186</v>
      </c>
      <c r="O8983" s="35">
        <f t="shared" si="1685"/>
        <v>336356.22313153406</v>
      </c>
      <c r="P8983" s="64">
        <f t="shared" si="1686"/>
        <v>8877</v>
      </c>
      <c r="Q8983" s="50">
        <f t="shared" si="1690"/>
        <v>0.89699999999991753</v>
      </c>
      <c r="R8983" s="64">
        <f t="shared" si="1687"/>
        <v>0.80129417387416946</v>
      </c>
      <c r="S8983" s="64">
        <f t="shared" si="1691"/>
        <v>1.761771817877511E-4</v>
      </c>
    </row>
    <row r="8984" spans="1:19" x14ac:dyDescent="0.25">
      <c r="A8984" s="65">
        <v>8971</v>
      </c>
      <c r="B8984" s="35">
        <v>175206.98367258889</v>
      </c>
      <c r="C8984" s="35">
        <v>325871.91595888464</v>
      </c>
      <c r="D8984" s="35">
        <v>39982.134222286128</v>
      </c>
      <c r="E8984" s="35">
        <v>541061.03385375964</v>
      </c>
      <c r="F8984" s="64">
        <f t="shared" si="1680"/>
        <v>8971</v>
      </c>
      <c r="G8984" s="50">
        <f t="shared" si="1688"/>
        <v>0.89709999999991752</v>
      </c>
      <c r="H8984" s="64">
        <f t="shared" si="1681"/>
        <v>0.80147038162764883</v>
      </c>
      <c r="I8984" s="64">
        <f t="shared" si="1689"/>
        <v>1.7620775347937379E-4</v>
      </c>
      <c r="K8984" s="65">
        <v>8971</v>
      </c>
      <c r="L8984" s="35">
        <f t="shared" si="1682"/>
        <v>105124.19020355333</v>
      </c>
      <c r="M8984" s="35">
        <f t="shared" si="1683"/>
        <v>195523.14957533078</v>
      </c>
      <c r="N8984" s="35">
        <f t="shared" si="1684"/>
        <v>35983.920800057516</v>
      </c>
      <c r="O8984" s="35">
        <f t="shared" si="1685"/>
        <v>336631.26057894161</v>
      </c>
      <c r="P8984" s="64">
        <f t="shared" si="1686"/>
        <v>8883</v>
      </c>
      <c r="Q8984" s="50">
        <f t="shared" si="1690"/>
        <v>0.89709999999991752</v>
      </c>
      <c r="R8984" s="64">
        <f t="shared" si="1687"/>
        <v>0.80147038162764883</v>
      </c>
      <c r="S8984" s="64">
        <f t="shared" si="1691"/>
        <v>1.7620775347937379E-4</v>
      </c>
    </row>
    <row r="8985" spans="1:19" x14ac:dyDescent="0.25">
      <c r="A8985" s="65">
        <v>8972</v>
      </c>
      <c r="B8985" s="35">
        <v>227795.22662618099</v>
      </c>
      <c r="C8985" s="35">
        <v>231884.66659862699</v>
      </c>
      <c r="D8985" s="35">
        <v>81434.660726164788</v>
      </c>
      <c r="E8985" s="35">
        <v>541114.55395097274</v>
      </c>
      <c r="F8985" s="64">
        <f t="shared" si="1680"/>
        <v>8972</v>
      </c>
      <c r="G8985" s="50">
        <f t="shared" si="1688"/>
        <v>0.89719999999991751</v>
      </c>
      <c r="H8985" s="64">
        <f t="shared" si="1681"/>
        <v>0.80164661995812492</v>
      </c>
      <c r="I8985" s="64">
        <f t="shared" si="1689"/>
        <v>1.7623833047608617E-4</v>
      </c>
      <c r="K8985" s="65">
        <v>8972</v>
      </c>
      <c r="L8985" s="35">
        <f t="shared" si="1682"/>
        <v>136677.13597570857</v>
      </c>
      <c r="M8985" s="35">
        <f t="shared" si="1683"/>
        <v>139130.79995917619</v>
      </c>
      <c r="N8985" s="35">
        <f t="shared" si="1684"/>
        <v>73291.194653548315</v>
      </c>
      <c r="O8985" s="35">
        <f t="shared" si="1685"/>
        <v>349099.13058843306</v>
      </c>
      <c r="P8985" s="64">
        <f t="shared" si="1686"/>
        <v>9118</v>
      </c>
      <c r="Q8985" s="50">
        <f t="shared" si="1690"/>
        <v>0.89719999999991751</v>
      </c>
      <c r="R8985" s="64">
        <f t="shared" si="1687"/>
        <v>0.80164661995812492</v>
      </c>
      <c r="S8985" s="64">
        <f t="shared" si="1691"/>
        <v>1.7623833047608617E-4</v>
      </c>
    </row>
    <row r="8986" spans="1:19" x14ac:dyDescent="0.25">
      <c r="A8986" s="65">
        <v>8973</v>
      </c>
      <c r="B8986" s="35">
        <v>285520.123673408</v>
      </c>
      <c r="C8986" s="35">
        <v>210539.37178123192</v>
      </c>
      <c r="D8986" s="35">
        <v>45152.50747620222</v>
      </c>
      <c r="E8986" s="35">
        <v>541212.00293084211</v>
      </c>
      <c r="F8986" s="64">
        <f t="shared" si="1680"/>
        <v>8973</v>
      </c>
      <c r="G8986" s="50">
        <f t="shared" si="1688"/>
        <v>0.8972999999999175</v>
      </c>
      <c r="H8986" s="64">
        <f t="shared" si="1681"/>
        <v>0.80182288887090347</v>
      </c>
      <c r="I8986" s="64">
        <f t="shared" si="1689"/>
        <v>1.7626891277855439E-4</v>
      </c>
      <c r="K8986" s="65">
        <v>8973</v>
      </c>
      <c r="L8986" s="35">
        <f t="shared" si="1682"/>
        <v>171312.07420404479</v>
      </c>
      <c r="M8986" s="35">
        <f t="shared" si="1683"/>
        <v>126323.62306873915</v>
      </c>
      <c r="N8986" s="35">
        <f t="shared" si="1684"/>
        <v>40637.256728581997</v>
      </c>
      <c r="O8986" s="35">
        <f t="shared" si="1685"/>
        <v>338272.95400136593</v>
      </c>
      <c r="P8986" s="64">
        <f t="shared" si="1686"/>
        <v>8912</v>
      </c>
      <c r="Q8986" s="50">
        <f t="shared" si="1690"/>
        <v>0.8972999999999175</v>
      </c>
      <c r="R8986" s="64">
        <f t="shared" si="1687"/>
        <v>0.80182288887090347</v>
      </c>
      <c r="S8986" s="64">
        <f t="shared" si="1691"/>
        <v>1.7626891277855439E-4</v>
      </c>
    </row>
    <row r="8987" spans="1:19" x14ac:dyDescent="0.25">
      <c r="A8987" s="65">
        <v>8974</v>
      </c>
      <c r="B8987" s="35">
        <v>248611.90834856627</v>
      </c>
      <c r="C8987" s="35">
        <v>242536.5647088986</v>
      </c>
      <c r="D8987" s="35">
        <v>50106.952263311257</v>
      </c>
      <c r="E8987" s="35">
        <v>541255.42532077618</v>
      </c>
      <c r="F8987" s="64">
        <f t="shared" si="1680"/>
        <v>8974</v>
      </c>
      <c r="G8987" s="50">
        <f t="shared" si="1688"/>
        <v>0.89739999999991749</v>
      </c>
      <c r="H8987" s="64">
        <f t="shared" si="1681"/>
        <v>0.80199918837129169</v>
      </c>
      <c r="I8987" s="64">
        <f t="shared" si="1689"/>
        <v>1.7629950038822173E-4</v>
      </c>
      <c r="K8987" s="65">
        <v>8974</v>
      </c>
      <c r="L8987" s="35">
        <f t="shared" si="1682"/>
        <v>149167.14500913976</v>
      </c>
      <c r="M8987" s="35">
        <f t="shared" si="1683"/>
        <v>145521.93882533917</v>
      </c>
      <c r="N8987" s="35">
        <f t="shared" si="1684"/>
        <v>45096.257036980132</v>
      </c>
      <c r="O8987" s="35">
        <f t="shared" si="1685"/>
        <v>339785.34087145905</v>
      </c>
      <c r="P8987" s="64">
        <f t="shared" si="1686"/>
        <v>8948</v>
      </c>
      <c r="Q8987" s="50">
        <f t="shared" si="1690"/>
        <v>0.89739999999991749</v>
      </c>
      <c r="R8987" s="64">
        <f t="shared" si="1687"/>
        <v>0.80199918837129169</v>
      </c>
      <c r="S8987" s="64">
        <f t="shared" si="1691"/>
        <v>1.7629950038822173E-4</v>
      </c>
    </row>
    <row r="8988" spans="1:19" x14ac:dyDescent="0.25">
      <c r="A8988" s="65">
        <v>8975</v>
      </c>
      <c r="B8988" s="35">
        <v>397962.2272239601</v>
      </c>
      <c r="C8988" s="35">
        <v>78510.060531786614</v>
      </c>
      <c r="D8988" s="35">
        <v>64985.802231073598</v>
      </c>
      <c r="E8988" s="35">
        <v>541458.08998682036</v>
      </c>
      <c r="F8988" s="64">
        <f t="shared" si="1680"/>
        <v>8975</v>
      </c>
      <c r="G8988" s="50">
        <f t="shared" si="1688"/>
        <v>0.89749999999991747</v>
      </c>
      <c r="H8988" s="64">
        <f t="shared" si="1681"/>
        <v>0.802175518464597</v>
      </c>
      <c r="I8988" s="64">
        <f t="shared" si="1689"/>
        <v>1.7633009330531024E-4</v>
      </c>
      <c r="K8988" s="65">
        <v>8975</v>
      </c>
      <c r="L8988" s="35">
        <f t="shared" si="1682"/>
        <v>238777.33633437604</v>
      </c>
      <c r="M8988" s="35">
        <f t="shared" si="1683"/>
        <v>47106.036319071965</v>
      </c>
      <c r="N8988" s="35">
        <f t="shared" si="1684"/>
        <v>58487.222007966237</v>
      </c>
      <c r="O8988" s="35">
        <f t="shared" si="1685"/>
        <v>344370.59466141427</v>
      </c>
      <c r="P8988" s="64">
        <f t="shared" si="1686"/>
        <v>9034</v>
      </c>
      <c r="Q8988" s="50">
        <f t="shared" si="1690"/>
        <v>0.89749999999991747</v>
      </c>
      <c r="R8988" s="64">
        <f t="shared" si="1687"/>
        <v>0.802175518464597</v>
      </c>
      <c r="S8988" s="64">
        <f t="shared" si="1691"/>
        <v>1.7633009330531024E-4</v>
      </c>
    </row>
    <row r="8989" spans="1:19" x14ac:dyDescent="0.25">
      <c r="A8989" s="65">
        <v>8976</v>
      </c>
      <c r="B8989" s="35">
        <v>299320.89551036083</v>
      </c>
      <c r="C8989" s="35">
        <v>187777.8328371945</v>
      </c>
      <c r="D8989" s="35">
        <v>54401.392699749413</v>
      </c>
      <c r="E8989" s="35">
        <v>541500.12104730471</v>
      </c>
      <c r="F8989" s="64">
        <f t="shared" si="1680"/>
        <v>8976</v>
      </c>
      <c r="G8989" s="50">
        <f t="shared" si="1688"/>
        <v>0.89759999999991746</v>
      </c>
      <c r="H8989" s="64">
        <f t="shared" si="1681"/>
        <v>0.80235187915612871</v>
      </c>
      <c r="I8989" s="64">
        <f t="shared" si="1689"/>
        <v>1.763606915317073E-4</v>
      </c>
      <c r="K8989" s="65">
        <v>8976</v>
      </c>
      <c r="L8989" s="35">
        <f t="shared" si="1682"/>
        <v>179592.53730621649</v>
      </c>
      <c r="M8989" s="35">
        <f t="shared" si="1683"/>
        <v>112666.69970231669</v>
      </c>
      <c r="N8989" s="35">
        <f t="shared" si="1684"/>
        <v>48961.253429774471</v>
      </c>
      <c r="O8989" s="35">
        <f t="shared" si="1685"/>
        <v>341220.49043830769</v>
      </c>
      <c r="P8989" s="64">
        <f t="shared" si="1686"/>
        <v>8982</v>
      </c>
      <c r="Q8989" s="50">
        <f t="shared" si="1690"/>
        <v>0.89759999999991746</v>
      </c>
      <c r="R8989" s="64">
        <f t="shared" si="1687"/>
        <v>0.80235187915612871</v>
      </c>
      <c r="S8989" s="64">
        <f t="shared" si="1691"/>
        <v>1.763606915317073E-4</v>
      </c>
    </row>
    <row r="8990" spans="1:19" x14ac:dyDescent="0.25">
      <c r="A8990" s="65">
        <v>8977</v>
      </c>
      <c r="B8990" s="35">
        <v>278763.61154629255</v>
      </c>
      <c r="C8990" s="35">
        <v>216150.2504566274</v>
      </c>
      <c r="D8990" s="35">
        <v>46649.771090686991</v>
      </c>
      <c r="E8990" s="35">
        <v>541563.63309360691</v>
      </c>
      <c r="F8990" s="64">
        <f t="shared" si="1680"/>
        <v>8977</v>
      </c>
      <c r="G8990" s="50">
        <f t="shared" si="1688"/>
        <v>0.89769999999991745</v>
      </c>
      <c r="H8990" s="64">
        <f t="shared" si="1681"/>
        <v>0.80252827045119568</v>
      </c>
      <c r="I8990" s="64">
        <f t="shared" si="1689"/>
        <v>1.7639129506696882E-4</v>
      </c>
      <c r="K8990" s="65">
        <v>8977</v>
      </c>
      <c r="L8990" s="35">
        <f t="shared" si="1682"/>
        <v>167258.16692777551</v>
      </c>
      <c r="M8990" s="35">
        <f t="shared" si="1683"/>
        <v>129690.15027397644</v>
      </c>
      <c r="N8990" s="35">
        <f t="shared" si="1684"/>
        <v>41984.793981618292</v>
      </c>
      <c r="O8990" s="35">
        <f t="shared" si="1685"/>
        <v>338933.11118337029</v>
      </c>
      <c r="P8990" s="64">
        <f t="shared" si="1686"/>
        <v>8931</v>
      </c>
      <c r="Q8990" s="50">
        <f t="shared" si="1690"/>
        <v>0.89769999999991745</v>
      </c>
      <c r="R8990" s="64">
        <f t="shared" si="1687"/>
        <v>0.80252827045119568</v>
      </c>
      <c r="S8990" s="64">
        <f t="shared" si="1691"/>
        <v>1.7639129506696882E-4</v>
      </c>
    </row>
    <row r="8991" spans="1:19" x14ac:dyDescent="0.25">
      <c r="A8991" s="65">
        <v>8978</v>
      </c>
      <c r="B8991" s="35">
        <v>348686.10082730051</v>
      </c>
      <c r="C8991" s="35">
        <v>135366.76415678393</v>
      </c>
      <c r="D8991" s="35">
        <v>57653.728047806173</v>
      </c>
      <c r="E8991" s="35">
        <v>541706.59303189057</v>
      </c>
      <c r="F8991" s="64">
        <f t="shared" si="1680"/>
        <v>8978</v>
      </c>
      <c r="G8991" s="50">
        <f t="shared" si="1688"/>
        <v>0.89779999999991744</v>
      </c>
      <c r="H8991" s="64">
        <f t="shared" si="1681"/>
        <v>0.80270469235510922</v>
      </c>
      <c r="I8991" s="64">
        <f t="shared" si="1689"/>
        <v>1.7642190391353729E-4</v>
      </c>
      <c r="K8991" s="65">
        <v>8978</v>
      </c>
      <c r="L8991" s="35">
        <f t="shared" si="1682"/>
        <v>209211.6604963803</v>
      </c>
      <c r="M8991" s="35">
        <f t="shared" si="1683"/>
        <v>81220.058494070356</v>
      </c>
      <c r="N8991" s="35">
        <f t="shared" si="1684"/>
        <v>51888.355243025559</v>
      </c>
      <c r="O8991" s="35">
        <f t="shared" si="1685"/>
        <v>342320.07423347625</v>
      </c>
      <c r="P8991" s="64">
        <f t="shared" si="1686"/>
        <v>8996</v>
      </c>
      <c r="Q8991" s="50">
        <f t="shared" si="1690"/>
        <v>0.89779999999991744</v>
      </c>
      <c r="R8991" s="64">
        <f t="shared" si="1687"/>
        <v>0.80270469235510922</v>
      </c>
      <c r="S8991" s="64">
        <f t="shared" si="1691"/>
        <v>1.7642190391353729E-4</v>
      </c>
    </row>
    <row r="8992" spans="1:19" x14ac:dyDescent="0.25">
      <c r="A8992" s="65">
        <v>8979</v>
      </c>
      <c r="B8992" s="35">
        <v>459399.75546057592</v>
      </c>
      <c r="C8992" s="35">
        <v>34371.745905962685</v>
      </c>
      <c r="D8992" s="35">
        <v>47991.667869610959</v>
      </c>
      <c r="E8992" s="35">
        <v>541763.16923614952</v>
      </c>
      <c r="F8992" s="64">
        <f t="shared" si="1680"/>
        <v>8979</v>
      </c>
      <c r="G8992" s="50">
        <f t="shared" si="1688"/>
        <v>0.89789999999991743</v>
      </c>
      <c r="H8992" s="64">
        <f t="shared" si="1681"/>
        <v>0.80288114487318074</v>
      </c>
      <c r="I8992" s="64">
        <f t="shared" si="1689"/>
        <v>1.7645251807152373E-4</v>
      </c>
      <c r="K8992" s="65">
        <v>8979</v>
      </c>
      <c r="L8992" s="35">
        <f t="shared" si="1682"/>
        <v>275639.85327634553</v>
      </c>
      <c r="M8992" s="35">
        <f t="shared" si="1683"/>
        <v>20623.04754357761</v>
      </c>
      <c r="N8992" s="35">
        <f t="shared" si="1684"/>
        <v>43192.501082649862</v>
      </c>
      <c r="O8992" s="35">
        <f t="shared" si="1685"/>
        <v>339455.40190257301</v>
      </c>
      <c r="P8992" s="64">
        <f t="shared" si="1686"/>
        <v>8942</v>
      </c>
      <c r="Q8992" s="50">
        <f t="shared" si="1690"/>
        <v>0.89789999999991743</v>
      </c>
      <c r="R8992" s="64">
        <f t="shared" si="1687"/>
        <v>0.80288114487318074</v>
      </c>
      <c r="S8992" s="64">
        <f t="shared" si="1691"/>
        <v>1.7645251807152373E-4</v>
      </c>
    </row>
    <row r="8993" spans="1:19" x14ac:dyDescent="0.25">
      <c r="A8993" s="65">
        <v>8980</v>
      </c>
      <c r="B8993" s="35">
        <v>303858.02865135216</v>
      </c>
      <c r="C8993" s="35">
        <v>185146.70313221065</v>
      </c>
      <c r="D8993" s="35">
        <v>52777.932959727434</v>
      </c>
      <c r="E8993" s="35">
        <v>541782.66474329028</v>
      </c>
      <c r="F8993" s="64">
        <f t="shared" si="1680"/>
        <v>8980</v>
      </c>
      <c r="G8993" s="50">
        <f t="shared" si="1688"/>
        <v>0.89799999999991742</v>
      </c>
      <c r="H8993" s="64">
        <f t="shared" si="1681"/>
        <v>0.80305762801072234</v>
      </c>
      <c r="I8993" s="64">
        <f t="shared" si="1689"/>
        <v>1.7648313754159428E-4</v>
      </c>
      <c r="K8993" s="65">
        <v>8980</v>
      </c>
      <c r="L8993" s="35">
        <f t="shared" si="1682"/>
        <v>182314.8171908113</v>
      </c>
      <c r="M8993" s="35">
        <f t="shared" si="1683"/>
        <v>111088.02187932639</v>
      </c>
      <c r="N8993" s="35">
        <f t="shared" si="1684"/>
        <v>47500.139663754693</v>
      </c>
      <c r="O8993" s="35">
        <f t="shared" si="1685"/>
        <v>340902.97873389238</v>
      </c>
      <c r="P8993" s="64">
        <f t="shared" si="1686"/>
        <v>8969</v>
      </c>
      <c r="Q8993" s="50">
        <f t="shared" si="1690"/>
        <v>0.89799999999991742</v>
      </c>
      <c r="R8993" s="64">
        <f t="shared" si="1687"/>
        <v>0.80305762801072234</v>
      </c>
      <c r="S8993" s="64">
        <f t="shared" si="1691"/>
        <v>1.7648313754159428E-4</v>
      </c>
    </row>
    <row r="8994" spans="1:19" x14ac:dyDescent="0.25">
      <c r="A8994" s="65">
        <v>8981</v>
      </c>
      <c r="B8994" s="35">
        <v>195101.82667062239</v>
      </c>
      <c r="C8994" s="35">
        <v>293055.38866785011</v>
      </c>
      <c r="D8994" s="35">
        <v>53638.193508373792</v>
      </c>
      <c r="E8994" s="35">
        <v>541795.40884684632</v>
      </c>
      <c r="F8994" s="64">
        <f t="shared" si="1680"/>
        <v>8981</v>
      </c>
      <c r="G8994" s="50">
        <f t="shared" si="1688"/>
        <v>0.89809999999991741</v>
      </c>
      <c r="H8994" s="64">
        <f t="shared" si="1681"/>
        <v>0.80323414177304731</v>
      </c>
      <c r="I8994" s="64">
        <f t="shared" si="1689"/>
        <v>1.7651376232497018E-4</v>
      </c>
      <c r="K8994" s="65">
        <v>8981</v>
      </c>
      <c r="L8994" s="35">
        <f t="shared" si="1682"/>
        <v>117061.09600237344</v>
      </c>
      <c r="M8994" s="35">
        <f t="shared" si="1683"/>
        <v>175833.23320071006</v>
      </c>
      <c r="N8994" s="35">
        <f t="shared" si="1684"/>
        <v>48274.374157536411</v>
      </c>
      <c r="O8994" s="35">
        <f t="shared" si="1685"/>
        <v>341168.70336061995</v>
      </c>
      <c r="P8994" s="64">
        <f t="shared" si="1686"/>
        <v>8981</v>
      </c>
      <c r="Q8994" s="50">
        <f t="shared" si="1690"/>
        <v>0.89809999999991741</v>
      </c>
      <c r="R8994" s="64">
        <f t="shared" si="1687"/>
        <v>0.80323414177304731</v>
      </c>
      <c r="S8994" s="64">
        <f t="shared" si="1691"/>
        <v>1.7651376232497018E-4</v>
      </c>
    </row>
    <row r="8995" spans="1:19" x14ac:dyDescent="0.25">
      <c r="A8995" s="65">
        <v>8982</v>
      </c>
      <c r="B8995" s="35">
        <v>391076.84057359083</v>
      </c>
      <c r="C8995" s="35">
        <v>97995.523073403718</v>
      </c>
      <c r="D8995" s="35">
        <v>52835.927982715817</v>
      </c>
      <c r="E8995" s="35">
        <v>541908.29162971035</v>
      </c>
      <c r="F8995" s="64">
        <f t="shared" si="1680"/>
        <v>8982</v>
      </c>
      <c r="G8995" s="50">
        <f t="shared" si="1688"/>
        <v>0.8981999999999174</v>
      </c>
      <c r="H8995" s="64">
        <f t="shared" si="1681"/>
        <v>0.80341068616546996</v>
      </c>
      <c r="I8995" s="64">
        <f t="shared" si="1689"/>
        <v>1.7654439242265063E-4</v>
      </c>
      <c r="K8995" s="65">
        <v>8982</v>
      </c>
      <c r="L8995" s="35">
        <f t="shared" si="1682"/>
        <v>234646.1043441545</v>
      </c>
      <c r="M8995" s="35">
        <f t="shared" si="1683"/>
        <v>58797.313844042226</v>
      </c>
      <c r="N8995" s="35">
        <f t="shared" si="1684"/>
        <v>47552.335184444237</v>
      </c>
      <c r="O8995" s="35">
        <f t="shared" si="1685"/>
        <v>340995.75337264093</v>
      </c>
      <c r="P8995" s="64">
        <f t="shared" si="1686"/>
        <v>8974</v>
      </c>
      <c r="Q8995" s="50">
        <f t="shared" si="1690"/>
        <v>0.8981999999999174</v>
      </c>
      <c r="R8995" s="64">
        <f t="shared" si="1687"/>
        <v>0.80341068616546996</v>
      </c>
      <c r="S8995" s="64">
        <f t="shared" si="1691"/>
        <v>1.7654439242265063E-4</v>
      </c>
    </row>
    <row r="8996" spans="1:19" x14ac:dyDescent="0.25">
      <c r="A8996" s="65">
        <v>8983</v>
      </c>
      <c r="B8996" s="35">
        <v>238026.89632579393</v>
      </c>
      <c r="C8996" s="35">
        <v>250996.67144928448</v>
      </c>
      <c r="D8996" s="35">
        <v>52930.492621827492</v>
      </c>
      <c r="E8996" s="35">
        <v>541954.06039690587</v>
      </c>
      <c r="F8996" s="64">
        <f t="shared" si="1680"/>
        <v>8983</v>
      </c>
      <c r="G8996" s="50">
        <f t="shared" si="1688"/>
        <v>0.89829999999991739</v>
      </c>
      <c r="H8996" s="64">
        <f t="shared" si="1681"/>
        <v>0.80358726119330581</v>
      </c>
      <c r="I8996" s="64">
        <f t="shared" si="1689"/>
        <v>1.7657502783585688E-4</v>
      </c>
      <c r="K8996" s="65">
        <v>8983</v>
      </c>
      <c r="L8996" s="35">
        <f t="shared" si="1682"/>
        <v>142816.13779547636</v>
      </c>
      <c r="M8996" s="35">
        <f t="shared" si="1683"/>
        <v>150598.00286957069</v>
      </c>
      <c r="N8996" s="35">
        <f t="shared" si="1684"/>
        <v>47637.443359644742</v>
      </c>
      <c r="O8996" s="35">
        <f t="shared" si="1685"/>
        <v>341051.58402469178</v>
      </c>
      <c r="P8996" s="64">
        <f t="shared" si="1686"/>
        <v>8977</v>
      </c>
      <c r="Q8996" s="50">
        <f t="shared" si="1690"/>
        <v>0.89829999999991739</v>
      </c>
      <c r="R8996" s="64">
        <f t="shared" si="1687"/>
        <v>0.80358726119330581</v>
      </c>
      <c r="S8996" s="64">
        <f t="shared" si="1691"/>
        <v>1.7657502783585688E-4</v>
      </c>
    </row>
    <row r="8997" spans="1:19" x14ac:dyDescent="0.25">
      <c r="A8997" s="65">
        <v>8984</v>
      </c>
      <c r="B8997" s="35">
        <v>225974.11289556394</v>
      </c>
      <c r="C8997" s="35">
        <v>251843.99844962516</v>
      </c>
      <c r="D8997" s="35">
        <v>64189.906222352482</v>
      </c>
      <c r="E8997" s="35">
        <v>542008.01756754157</v>
      </c>
      <c r="F8997" s="64">
        <f t="shared" si="1680"/>
        <v>8984</v>
      </c>
      <c r="G8997" s="50">
        <f t="shared" si="1688"/>
        <v>0.89839999999991738</v>
      </c>
      <c r="H8997" s="64">
        <f t="shared" si="1681"/>
        <v>0.80376386686187085</v>
      </c>
      <c r="I8997" s="64">
        <f t="shared" si="1689"/>
        <v>1.7660566856503301E-4</v>
      </c>
      <c r="K8997" s="65">
        <v>8984</v>
      </c>
      <c r="L8997" s="35">
        <f t="shared" si="1682"/>
        <v>135584.46773733836</v>
      </c>
      <c r="M8997" s="35">
        <f t="shared" si="1683"/>
        <v>151106.3990697751</v>
      </c>
      <c r="N8997" s="35">
        <f t="shared" si="1684"/>
        <v>57770.915600117238</v>
      </c>
      <c r="O8997" s="35">
        <f t="shared" si="1685"/>
        <v>344461.7824072307</v>
      </c>
      <c r="P8997" s="64">
        <f t="shared" si="1686"/>
        <v>9036</v>
      </c>
      <c r="Q8997" s="50">
        <f t="shared" si="1690"/>
        <v>0.89839999999991738</v>
      </c>
      <c r="R8997" s="64">
        <f t="shared" si="1687"/>
        <v>0.80376386686187085</v>
      </c>
      <c r="S8997" s="64">
        <f t="shared" si="1691"/>
        <v>1.7660566856503301E-4</v>
      </c>
    </row>
    <row r="8998" spans="1:19" x14ac:dyDescent="0.25">
      <c r="A8998" s="65">
        <v>8985</v>
      </c>
      <c r="B8998" s="35">
        <v>423937.57390274963</v>
      </c>
      <c r="C8998" s="35">
        <v>69283.081263664208</v>
      </c>
      <c r="D8998" s="35">
        <v>48921.350005850538</v>
      </c>
      <c r="E8998" s="35">
        <v>542142.00517226441</v>
      </c>
      <c r="F8998" s="64">
        <f t="shared" si="1680"/>
        <v>8985</v>
      </c>
      <c r="G8998" s="50">
        <f t="shared" si="1688"/>
        <v>0.89849999999991736</v>
      </c>
      <c r="H8998" s="64">
        <f t="shared" si="1681"/>
        <v>0.80394050317648202</v>
      </c>
      <c r="I8998" s="64">
        <f t="shared" si="1689"/>
        <v>1.7663631461117824E-4</v>
      </c>
      <c r="K8998" s="65">
        <v>8985</v>
      </c>
      <c r="L8998" s="35">
        <f t="shared" si="1682"/>
        <v>254362.54434164977</v>
      </c>
      <c r="M8998" s="35">
        <f t="shared" si="1683"/>
        <v>41569.848758198525</v>
      </c>
      <c r="N8998" s="35">
        <f t="shared" si="1684"/>
        <v>44029.215005265483</v>
      </c>
      <c r="O8998" s="35">
        <f t="shared" si="1685"/>
        <v>339961.60810511379</v>
      </c>
      <c r="P8998" s="64">
        <f t="shared" si="1686"/>
        <v>8954</v>
      </c>
      <c r="Q8998" s="50">
        <f t="shared" si="1690"/>
        <v>0.89849999999991736</v>
      </c>
      <c r="R8998" s="64">
        <f t="shared" si="1687"/>
        <v>0.80394050317648202</v>
      </c>
      <c r="S8998" s="64">
        <f t="shared" si="1691"/>
        <v>1.7663631461117824E-4</v>
      </c>
    </row>
    <row r="8999" spans="1:19" x14ac:dyDescent="0.25">
      <c r="A8999" s="65">
        <v>8986</v>
      </c>
      <c r="B8999" s="35">
        <v>324058.99937869661</v>
      </c>
      <c r="C8999" s="35">
        <v>175798.67379704583</v>
      </c>
      <c r="D8999" s="35">
        <v>42295.598451201622</v>
      </c>
      <c r="E8999" s="35">
        <v>542153.27162694407</v>
      </c>
      <c r="F8999" s="64">
        <f t="shared" si="1680"/>
        <v>8986</v>
      </c>
      <c r="G8999" s="50">
        <f t="shared" si="1688"/>
        <v>0.89859999999991735</v>
      </c>
      <c r="H8999" s="64">
        <f t="shared" si="1681"/>
        <v>0.80411717014245698</v>
      </c>
      <c r="I8999" s="64">
        <f t="shared" si="1689"/>
        <v>1.7666696597495868E-4</v>
      </c>
      <c r="K8999" s="65">
        <v>8986</v>
      </c>
      <c r="L8999" s="35">
        <f t="shared" si="1682"/>
        <v>194435.39962721796</v>
      </c>
      <c r="M8999" s="35">
        <f t="shared" si="1683"/>
        <v>105479.20427822749</v>
      </c>
      <c r="N8999" s="35">
        <f t="shared" si="1684"/>
        <v>38066.038606081464</v>
      </c>
      <c r="O8999" s="35">
        <f t="shared" si="1685"/>
        <v>337980.64251152688</v>
      </c>
      <c r="P8999" s="64">
        <f t="shared" si="1686"/>
        <v>8910</v>
      </c>
      <c r="Q8999" s="50">
        <f t="shared" si="1690"/>
        <v>0.89859999999991735</v>
      </c>
      <c r="R8999" s="64">
        <f t="shared" si="1687"/>
        <v>0.80411717014245698</v>
      </c>
      <c r="S8999" s="64">
        <f t="shared" si="1691"/>
        <v>1.7666696597495868E-4</v>
      </c>
    </row>
    <row r="9000" spans="1:19" x14ac:dyDescent="0.25">
      <c r="A9000" s="65">
        <v>8987</v>
      </c>
      <c r="B9000" s="35">
        <v>296175.98532456823</v>
      </c>
      <c r="C9000" s="35">
        <v>193700.7932108189</v>
      </c>
      <c r="D9000" s="35">
        <v>52318.815320738766</v>
      </c>
      <c r="E9000" s="35">
        <v>542195.59385612584</v>
      </c>
      <c r="F9000" s="64">
        <f t="shared" si="1680"/>
        <v>8987</v>
      </c>
      <c r="G9000" s="50">
        <f t="shared" si="1688"/>
        <v>0.89869999999991734</v>
      </c>
      <c r="H9000" s="64">
        <f t="shared" si="1681"/>
        <v>0.80429386776511491</v>
      </c>
      <c r="I9000" s="64">
        <f t="shared" si="1689"/>
        <v>1.7669762265792865E-4</v>
      </c>
      <c r="K9000" s="65">
        <v>8987</v>
      </c>
      <c r="L9000" s="35">
        <f t="shared" si="1682"/>
        <v>177705.59119474093</v>
      </c>
      <c r="M9000" s="35">
        <f t="shared" si="1683"/>
        <v>116220.47592649133</v>
      </c>
      <c r="N9000" s="35">
        <f t="shared" si="1684"/>
        <v>47086.933788664894</v>
      </c>
      <c r="O9000" s="35">
        <f t="shared" si="1685"/>
        <v>341013.00090989715</v>
      </c>
      <c r="P9000" s="64">
        <f t="shared" si="1686"/>
        <v>8975</v>
      </c>
      <c r="Q9000" s="50">
        <f t="shared" si="1690"/>
        <v>0.89869999999991734</v>
      </c>
      <c r="R9000" s="64">
        <f t="shared" si="1687"/>
        <v>0.80429386776511491</v>
      </c>
      <c r="S9000" s="64">
        <f t="shared" si="1691"/>
        <v>1.7669762265792865E-4</v>
      </c>
    </row>
    <row r="9001" spans="1:19" x14ac:dyDescent="0.25">
      <c r="A9001" s="65">
        <v>8988</v>
      </c>
      <c r="B9001" s="35">
        <v>277530.92175592692</v>
      </c>
      <c r="C9001" s="35">
        <v>203696.96795529214</v>
      </c>
      <c r="D9001" s="35">
        <v>60994.41887344831</v>
      </c>
      <c r="E9001" s="35">
        <v>542222.30858466739</v>
      </c>
      <c r="F9001" s="64">
        <f t="shared" si="1680"/>
        <v>8988</v>
      </c>
      <c r="G9001" s="50">
        <f t="shared" si="1688"/>
        <v>0.89879999999991733</v>
      </c>
      <c r="H9001" s="64">
        <f t="shared" si="1681"/>
        <v>0.80447059604977578</v>
      </c>
      <c r="I9001" s="64">
        <f t="shared" si="1689"/>
        <v>1.7672828466086532E-4</v>
      </c>
      <c r="K9001" s="65">
        <v>8988</v>
      </c>
      <c r="L9001" s="35">
        <f t="shared" si="1682"/>
        <v>166518.55305355616</v>
      </c>
      <c r="M9001" s="35">
        <f t="shared" si="1683"/>
        <v>122218.18077317528</v>
      </c>
      <c r="N9001" s="35">
        <f t="shared" si="1684"/>
        <v>54894.97698610348</v>
      </c>
      <c r="O9001" s="35">
        <f t="shared" si="1685"/>
        <v>343631.71081283491</v>
      </c>
      <c r="P9001" s="64">
        <f t="shared" si="1686"/>
        <v>9018</v>
      </c>
      <c r="Q9001" s="50">
        <f t="shared" si="1690"/>
        <v>0.89879999999991733</v>
      </c>
      <c r="R9001" s="64">
        <f t="shared" si="1687"/>
        <v>0.80447059604977578</v>
      </c>
      <c r="S9001" s="64">
        <f t="shared" si="1691"/>
        <v>1.7672828466086532E-4</v>
      </c>
    </row>
    <row r="9002" spans="1:19" x14ac:dyDescent="0.25">
      <c r="A9002" s="65">
        <v>8989</v>
      </c>
      <c r="B9002" s="35">
        <v>356300.7823253664</v>
      </c>
      <c r="C9002" s="35">
        <v>129499.97506705976</v>
      </c>
      <c r="D9002" s="35">
        <v>56491.79932810949</v>
      </c>
      <c r="E9002" s="35">
        <v>542292.55672053562</v>
      </c>
      <c r="F9002" s="64">
        <f t="shared" si="1680"/>
        <v>8989</v>
      </c>
      <c r="G9002" s="50">
        <f t="shared" si="1688"/>
        <v>0.89889999999991732</v>
      </c>
      <c r="H9002" s="64">
        <f t="shared" si="1681"/>
        <v>0.8046473550017601</v>
      </c>
      <c r="I9002" s="64">
        <f t="shared" si="1689"/>
        <v>1.7675895198432379E-4</v>
      </c>
      <c r="K9002" s="65">
        <v>8989</v>
      </c>
      <c r="L9002" s="35">
        <f t="shared" si="1682"/>
        <v>213780.46939521984</v>
      </c>
      <c r="M9002" s="35">
        <f t="shared" si="1683"/>
        <v>77699.985040235857</v>
      </c>
      <c r="N9002" s="35">
        <f t="shared" si="1684"/>
        <v>50842.619395298541</v>
      </c>
      <c r="O9002" s="35">
        <f t="shared" si="1685"/>
        <v>342323.07383075426</v>
      </c>
      <c r="P9002" s="64">
        <f t="shared" si="1686"/>
        <v>8997</v>
      </c>
      <c r="Q9002" s="50">
        <f t="shared" si="1690"/>
        <v>0.89889999999991732</v>
      </c>
      <c r="R9002" s="64">
        <f t="shared" si="1687"/>
        <v>0.8046473550017601</v>
      </c>
      <c r="S9002" s="64">
        <f t="shared" si="1691"/>
        <v>1.7675895198432379E-4</v>
      </c>
    </row>
    <row r="9003" spans="1:19" x14ac:dyDescent="0.25">
      <c r="A9003" s="65">
        <v>8990</v>
      </c>
      <c r="B9003" s="35">
        <v>181894.50425046642</v>
      </c>
      <c r="C9003" s="35">
        <v>307678.47233905032</v>
      </c>
      <c r="D9003" s="35">
        <v>52785.478611702667</v>
      </c>
      <c r="E9003" s="35">
        <v>542358.45520121942</v>
      </c>
      <c r="F9003" s="64">
        <f t="shared" si="1680"/>
        <v>8990</v>
      </c>
      <c r="G9003" s="50">
        <f t="shared" si="1688"/>
        <v>0.89899999999991731</v>
      </c>
      <c r="H9003" s="64">
        <f t="shared" si="1681"/>
        <v>0.80482414462638907</v>
      </c>
      <c r="I9003" s="64">
        <f t="shared" si="1689"/>
        <v>1.7678962462897019E-4</v>
      </c>
      <c r="K9003" s="65">
        <v>8990</v>
      </c>
      <c r="L9003" s="35">
        <f t="shared" si="1682"/>
        <v>109136.70255027985</v>
      </c>
      <c r="M9003" s="35">
        <f t="shared" si="1683"/>
        <v>184607.08340343018</v>
      </c>
      <c r="N9003" s="35">
        <f t="shared" si="1684"/>
        <v>47506.930750532403</v>
      </c>
      <c r="O9003" s="35">
        <f t="shared" si="1685"/>
        <v>341250.71670424246</v>
      </c>
      <c r="P9003" s="64">
        <f t="shared" si="1686"/>
        <v>8983</v>
      </c>
      <c r="Q9003" s="50">
        <f t="shared" si="1690"/>
        <v>0.89899999999991731</v>
      </c>
      <c r="R9003" s="64">
        <f t="shared" si="1687"/>
        <v>0.80482414462638907</v>
      </c>
      <c r="S9003" s="64">
        <f t="shared" si="1691"/>
        <v>1.7678962462897019E-4</v>
      </c>
    </row>
    <row r="9004" spans="1:19" x14ac:dyDescent="0.25">
      <c r="A9004" s="65">
        <v>8991</v>
      </c>
      <c r="B9004" s="35">
        <v>426791.68412572396</v>
      </c>
      <c r="C9004" s="35">
        <v>50807.052308675738</v>
      </c>
      <c r="D9004" s="35">
        <v>64897.693095387571</v>
      </c>
      <c r="E9004" s="35">
        <v>542496.42952978727</v>
      </c>
      <c r="F9004" s="64">
        <f t="shared" si="1680"/>
        <v>8991</v>
      </c>
      <c r="G9004" s="50">
        <f t="shared" si="1688"/>
        <v>0.8990999999999173</v>
      </c>
      <c r="H9004" s="64">
        <f t="shared" si="1681"/>
        <v>0.80500096492898621</v>
      </c>
      <c r="I9004" s="64">
        <f t="shared" si="1689"/>
        <v>1.7682030259713599E-4</v>
      </c>
      <c r="K9004" s="65">
        <v>8991</v>
      </c>
      <c r="L9004" s="35">
        <f t="shared" si="1682"/>
        <v>256075.01047543436</v>
      </c>
      <c r="M9004" s="35">
        <f t="shared" si="1683"/>
        <v>30484.231385205443</v>
      </c>
      <c r="N9004" s="35">
        <f t="shared" si="1684"/>
        <v>58407.923785848812</v>
      </c>
      <c r="O9004" s="35">
        <f t="shared" si="1685"/>
        <v>344967.16564648866</v>
      </c>
      <c r="P9004" s="64">
        <f t="shared" si="1686"/>
        <v>9049</v>
      </c>
      <c r="Q9004" s="50">
        <f t="shared" si="1690"/>
        <v>0.8990999999999173</v>
      </c>
      <c r="R9004" s="64">
        <f t="shared" si="1687"/>
        <v>0.80500096492898621</v>
      </c>
      <c r="S9004" s="64">
        <f t="shared" si="1691"/>
        <v>1.7682030259713599E-4</v>
      </c>
    </row>
    <row r="9005" spans="1:19" x14ac:dyDescent="0.25">
      <c r="A9005" s="65">
        <v>8992</v>
      </c>
      <c r="B9005" s="35">
        <v>371833.33619390358</v>
      </c>
      <c r="C9005" s="35">
        <v>124421.35155869726</v>
      </c>
      <c r="D9005" s="35">
        <v>46259.096853379102</v>
      </c>
      <c r="E9005" s="35">
        <v>542513.78460597992</v>
      </c>
      <c r="F9005" s="64">
        <f t="shared" si="1680"/>
        <v>8992</v>
      </c>
      <c r="G9005" s="50">
        <f t="shared" si="1688"/>
        <v>0.89919999999991729</v>
      </c>
      <c r="H9005" s="64">
        <f t="shared" si="1681"/>
        <v>0.80517781591487436</v>
      </c>
      <c r="I9005" s="64">
        <f t="shared" si="1689"/>
        <v>1.7685098588815507E-4</v>
      </c>
      <c r="K9005" s="65">
        <v>8992</v>
      </c>
      <c r="L9005" s="35">
        <f t="shared" si="1682"/>
        <v>223100.00171634214</v>
      </c>
      <c r="M9005" s="35">
        <f t="shared" si="1683"/>
        <v>74652.810935218353</v>
      </c>
      <c r="N9005" s="35">
        <f t="shared" si="1684"/>
        <v>41633.187168041193</v>
      </c>
      <c r="O9005" s="35">
        <f t="shared" si="1685"/>
        <v>339385.99981960171</v>
      </c>
      <c r="P9005" s="64">
        <f t="shared" si="1686"/>
        <v>8940</v>
      </c>
      <c r="Q9005" s="50">
        <f t="shared" si="1690"/>
        <v>0.89919999999991729</v>
      </c>
      <c r="R9005" s="64">
        <f t="shared" si="1687"/>
        <v>0.80517781591487436</v>
      </c>
      <c r="S9005" s="64">
        <f t="shared" si="1691"/>
        <v>1.7685098588815507E-4</v>
      </c>
    </row>
    <row r="9006" spans="1:19" x14ac:dyDescent="0.25">
      <c r="A9006" s="65">
        <v>8993</v>
      </c>
      <c r="B9006" s="35">
        <v>136807.30493029178</v>
      </c>
      <c r="C9006" s="35">
        <v>368907.45861727744</v>
      </c>
      <c r="D9006" s="35">
        <v>36968.087465757133</v>
      </c>
      <c r="E9006" s="35">
        <v>542682.85101332632</v>
      </c>
      <c r="F9006" s="64">
        <f t="shared" si="1680"/>
        <v>8993</v>
      </c>
      <c r="G9006" s="50">
        <f t="shared" si="1688"/>
        <v>0.89929999999991728</v>
      </c>
      <c r="H9006" s="64">
        <f t="shared" si="1681"/>
        <v>0.80535469758937817</v>
      </c>
      <c r="I9006" s="64">
        <f t="shared" si="1689"/>
        <v>1.7688167450380377E-4</v>
      </c>
      <c r="K9006" s="65">
        <v>8993</v>
      </c>
      <c r="L9006" s="35">
        <f t="shared" si="1682"/>
        <v>82084.382958175062</v>
      </c>
      <c r="M9006" s="35">
        <f t="shared" si="1683"/>
        <v>221344.47517036647</v>
      </c>
      <c r="N9006" s="35">
        <f t="shared" si="1684"/>
        <v>33271.27871918142</v>
      </c>
      <c r="O9006" s="35">
        <f t="shared" si="1685"/>
        <v>336700.13684772293</v>
      </c>
      <c r="P9006" s="64">
        <f t="shared" si="1686"/>
        <v>8884</v>
      </c>
      <c r="Q9006" s="50">
        <f t="shared" si="1690"/>
        <v>0.89929999999991728</v>
      </c>
      <c r="R9006" s="64">
        <f t="shared" si="1687"/>
        <v>0.80535469758937817</v>
      </c>
      <c r="S9006" s="64">
        <f t="shared" si="1691"/>
        <v>1.7688167450380377E-4</v>
      </c>
    </row>
    <row r="9007" spans="1:19" x14ac:dyDescent="0.25">
      <c r="A9007" s="65">
        <v>8994</v>
      </c>
      <c r="B9007" s="35">
        <v>204767.72077906952</v>
      </c>
      <c r="C9007" s="35">
        <v>280044.38080970192</v>
      </c>
      <c r="D9007" s="35">
        <v>57960.50185097786</v>
      </c>
      <c r="E9007" s="35">
        <v>542772.60343974933</v>
      </c>
      <c r="F9007" s="64">
        <f t="shared" si="1680"/>
        <v>8994</v>
      </c>
      <c r="G9007" s="50">
        <f t="shared" si="1688"/>
        <v>0.89939999999991727</v>
      </c>
      <c r="H9007" s="64">
        <f t="shared" si="1681"/>
        <v>0.80553160995782247</v>
      </c>
      <c r="I9007" s="64">
        <f t="shared" si="1689"/>
        <v>1.7691236844430414E-4</v>
      </c>
      <c r="K9007" s="65">
        <v>8994</v>
      </c>
      <c r="L9007" s="35">
        <f t="shared" si="1682"/>
        <v>122860.63246744171</v>
      </c>
      <c r="M9007" s="35">
        <f t="shared" si="1683"/>
        <v>168026.62848582116</v>
      </c>
      <c r="N9007" s="35">
        <f t="shared" si="1684"/>
        <v>52164.451665880079</v>
      </c>
      <c r="O9007" s="35">
        <f t="shared" si="1685"/>
        <v>343051.71261914296</v>
      </c>
      <c r="P9007" s="64">
        <f t="shared" si="1686"/>
        <v>9008</v>
      </c>
      <c r="Q9007" s="50">
        <f t="shared" si="1690"/>
        <v>0.89939999999991727</v>
      </c>
      <c r="R9007" s="64">
        <f t="shared" si="1687"/>
        <v>0.80553160995782247</v>
      </c>
      <c r="S9007" s="64">
        <f t="shared" si="1691"/>
        <v>1.7691236844430414E-4</v>
      </c>
    </row>
    <row r="9008" spans="1:19" x14ac:dyDescent="0.25">
      <c r="A9008" s="65">
        <v>8995</v>
      </c>
      <c r="B9008" s="35">
        <v>410220.07402350841</v>
      </c>
      <c r="C9008" s="35">
        <v>72659.456537118269</v>
      </c>
      <c r="D9008" s="35">
        <v>59900.030069404551</v>
      </c>
      <c r="E9008" s="35">
        <v>542779.56063003116</v>
      </c>
      <c r="F9008" s="64">
        <f t="shared" si="1680"/>
        <v>8995</v>
      </c>
      <c r="G9008" s="50">
        <f t="shared" si="1688"/>
        <v>0.89949999999991725</v>
      </c>
      <c r="H9008" s="64">
        <f t="shared" si="1681"/>
        <v>0.80570855302553435</v>
      </c>
      <c r="I9008" s="64">
        <f t="shared" si="1689"/>
        <v>1.7694306771187662E-4</v>
      </c>
      <c r="K9008" s="65">
        <v>8995</v>
      </c>
      <c r="L9008" s="35">
        <f t="shared" si="1682"/>
        <v>246132.04441410504</v>
      </c>
      <c r="M9008" s="35">
        <f t="shared" si="1683"/>
        <v>43595.673922270958</v>
      </c>
      <c r="N9008" s="35">
        <f t="shared" si="1684"/>
        <v>53910.027062464098</v>
      </c>
      <c r="O9008" s="35">
        <f t="shared" si="1685"/>
        <v>343637.74539884011</v>
      </c>
      <c r="P9008" s="64">
        <f t="shared" si="1686"/>
        <v>9019</v>
      </c>
      <c r="Q9008" s="50">
        <f t="shared" si="1690"/>
        <v>0.89949999999991725</v>
      </c>
      <c r="R9008" s="64">
        <f t="shared" si="1687"/>
        <v>0.80570855302553435</v>
      </c>
      <c r="S9008" s="64">
        <f t="shared" si="1691"/>
        <v>1.7694306771187662E-4</v>
      </c>
    </row>
    <row r="9009" spans="1:19" x14ac:dyDescent="0.25">
      <c r="A9009" s="65">
        <v>8996</v>
      </c>
      <c r="B9009" s="35">
        <v>237835.79180874082</v>
      </c>
      <c r="C9009" s="35">
        <v>247475.08960419177</v>
      </c>
      <c r="D9009" s="35">
        <v>57502.865348133651</v>
      </c>
      <c r="E9009" s="35">
        <v>542813.74676106626</v>
      </c>
      <c r="F9009" s="64">
        <f t="shared" si="1680"/>
        <v>8996</v>
      </c>
      <c r="G9009" s="50">
        <f t="shared" si="1688"/>
        <v>0.89959999999991724</v>
      </c>
      <c r="H9009" s="64">
        <f t="shared" si="1681"/>
        <v>0.80588552679784053</v>
      </c>
      <c r="I9009" s="64">
        <f t="shared" si="1689"/>
        <v>1.7697377230618816E-4</v>
      </c>
      <c r="K9009" s="65">
        <v>8996</v>
      </c>
      <c r="L9009" s="35">
        <f t="shared" si="1682"/>
        <v>142701.47508524448</v>
      </c>
      <c r="M9009" s="35">
        <f t="shared" si="1683"/>
        <v>148485.05376251505</v>
      </c>
      <c r="N9009" s="35">
        <f t="shared" si="1684"/>
        <v>51752.578813320288</v>
      </c>
      <c r="O9009" s="35">
        <f t="shared" si="1685"/>
        <v>342939.10766107985</v>
      </c>
      <c r="P9009" s="64">
        <f t="shared" si="1686"/>
        <v>9007</v>
      </c>
      <c r="Q9009" s="50">
        <f t="shared" si="1690"/>
        <v>0.89959999999991724</v>
      </c>
      <c r="R9009" s="64">
        <f t="shared" si="1687"/>
        <v>0.80588552679784053</v>
      </c>
      <c r="S9009" s="64">
        <f t="shared" si="1691"/>
        <v>1.7697377230618816E-4</v>
      </c>
    </row>
    <row r="9010" spans="1:19" x14ac:dyDescent="0.25">
      <c r="A9010" s="65">
        <v>8997</v>
      </c>
      <c r="B9010" s="35">
        <v>293791.07795105618</v>
      </c>
      <c r="C9010" s="35">
        <v>195861.2051294712</v>
      </c>
      <c r="D9010" s="35">
        <v>53296.389674387814</v>
      </c>
      <c r="E9010" s="35">
        <v>542948.6727549152</v>
      </c>
      <c r="F9010" s="64">
        <f t="shared" si="1680"/>
        <v>8997</v>
      </c>
      <c r="G9010" s="50">
        <f t="shared" si="1688"/>
        <v>0.89969999999991723</v>
      </c>
      <c r="H9010" s="64">
        <f t="shared" si="1681"/>
        <v>0.80606253128006899</v>
      </c>
      <c r="I9010" s="64">
        <f t="shared" si="1689"/>
        <v>1.7700448222845999E-4</v>
      </c>
      <c r="K9010" s="65">
        <v>8997</v>
      </c>
      <c r="L9010" s="35">
        <f t="shared" si="1682"/>
        <v>176274.6467706337</v>
      </c>
      <c r="M9010" s="35">
        <f t="shared" si="1683"/>
        <v>117516.72307768272</v>
      </c>
      <c r="N9010" s="35">
        <f t="shared" si="1684"/>
        <v>47966.750706949031</v>
      </c>
      <c r="O9010" s="35">
        <f t="shared" si="1685"/>
        <v>341758.12055526546</v>
      </c>
      <c r="P9010" s="64">
        <f t="shared" si="1686"/>
        <v>8988</v>
      </c>
      <c r="Q9010" s="50">
        <f t="shared" si="1690"/>
        <v>0.89969999999991723</v>
      </c>
      <c r="R9010" s="64">
        <f t="shared" si="1687"/>
        <v>0.80606253128006899</v>
      </c>
      <c r="S9010" s="64">
        <f t="shared" si="1691"/>
        <v>1.7700448222845999E-4</v>
      </c>
    </row>
    <row r="9011" spans="1:19" x14ac:dyDescent="0.25">
      <c r="A9011" s="65">
        <v>8998</v>
      </c>
      <c r="B9011" s="35">
        <v>377977.84611235955</v>
      </c>
      <c r="C9011" s="35">
        <v>112264.23516810176</v>
      </c>
      <c r="D9011" s="35">
        <v>52786.751954486972</v>
      </c>
      <c r="E9011" s="35">
        <v>543028.83323494822</v>
      </c>
      <c r="F9011" s="64">
        <f t="shared" si="1680"/>
        <v>8998</v>
      </c>
      <c r="G9011" s="50">
        <f t="shared" si="1688"/>
        <v>0.89979999999991722</v>
      </c>
      <c r="H9011" s="64">
        <f t="shared" si="1681"/>
        <v>0.80623956647754902</v>
      </c>
      <c r="I9011" s="64">
        <f t="shared" si="1689"/>
        <v>1.7703519748002439E-4</v>
      </c>
      <c r="K9011" s="65">
        <v>8998</v>
      </c>
      <c r="L9011" s="35">
        <f t="shared" si="1682"/>
        <v>226786.70766741573</v>
      </c>
      <c r="M9011" s="35">
        <f t="shared" si="1683"/>
        <v>67358.541100861054</v>
      </c>
      <c r="N9011" s="35">
        <f t="shared" si="1684"/>
        <v>47508.076759038275</v>
      </c>
      <c r="O9011" s="35">
        <f t="shared" si="1685"/>
        <v>341653.32552731503</v>
      </c>
      <c r="P9011" s="64">
        <f t="shared" si="1686"/>
        <v>8987</v>
      </c>
      <c r="Q9011" s="50">
        <f t="shared" si="1690"/>
        <v>0.89979999999991722</v>
      </c>
      <c r="R9011" s="64">
        <f t="shared" si="1687"/>
        <v>0.80623956647754902</v>
      </c>
      <c r="S9011" s="64">
        <f t="shared" si="1691"/>
        <v>1.7703519748002439E-4</v>
      </c>
    </row>
    <row r="9012" spans="1:19" x14ac:dyDescent="0.25">
      <c r="A9012" s="65">
        <v>8999</v>
      </c>
      <c r="B9012" s="35">
        <v>283267.3518097573</v>
      </c>
      <c r="C9012" s="35">
        <v>217088.10502088442</v>
      </c>
      <c r="D9012" s="35">
        <v>42675.193051304217</v>
      </c>
      <c r="E9012" s="35">
        <v>543030.64988194592</v>
      </c>
      <c r="F9012" s="64">
        <f t="shared" si="1680"/>
        <v>8999</v>
      </c>
      <c r="G9012" s="50">
        <f t="shared" si="1688"/>
        <v>0.89989999999991721</v>
      </c>
      <c r="H9012" s="64">
        <f t="shared" si="1681"/>
        <v>0.80641663239561034</v>
      </c>
      <c r="I9012" s="64">
        <f t="shared" si="1689"/>
        <v>1.7706591806132543E-4</v>
      </c>
      <c r="K9012" s="65">
        <v>8999</v>
      </c>
      <c r="L9012" s="35">
        <f t="shared" si="1682"/>
        <v>169960.41108585437</v>
      </c>
      <c r="M9012" s="35">
        <f t="shared" si="1683"/>
        <v>130252.86301253065</v>
      </c>
      <c r="N9012" s="35">
        <f t="shared" si="1684"/>
        <v>38407.673746173794</v>
      </c>
      <c r="O9012" s="35">
        <f t="shared" si="1685"/>
        <v>338620.9478445588</v>
      </c>
      <c r="P9012" s="64">
        <f t="shared" si="1686"/>
        <v>8920</v>
      </c>
      <c r="Q9012" s="50">
        <f t="shared" si="1690"/>
        <v>0.89989999999991721</v>
      </c>
      <c r="R9012" s="64">
        <f t="shared" si="1687"/>
        <v>0.80641663239561034</v>
      </c>
      <c r="S9012" s="64">
        <f t="shared" si="1691"/>
        <v>1.7706591806132543E-4</v>
      </c>
    </row>
    <row r="9013" spans="1:19" x14ac:dyDescent="0.25">
      <c r="A9013" s="65">
        <v>9000</v>
      </c>
      <c r="B9013" s="35">
        <v>175757.71596675552</v>
      </c>
      <c r="C9013" s="35">
        <v>316917.62644338334</v>
      </c>
      <c r="D9013" s="35">
        <v>50406.041534846423</v>
      </c>
      <c r="E9013" s="35">
        <v>543081.38394498534</v>
      </c>
      <c r="F9013" s="64">
        <f t="shared" si="1680"/>
        <v>9000</v>
      </c>
      <c r="G9013" s="50">
        <f t="shared" si="1688"/>
        <v>0.8999999999999172</v>
      </c>
      <c r="H9013" s="64">
        <f t="shared" si="1681"/>
        <v>0.80659372903958426</v>
      </c>
      <c r="I9013" s="64">
        <f t="shared" si="1689"/>
        <v>1.7709664397391744E-4</v>
      </c>
      <c r="K9013" s="65">
        <v>9000</v>
      </c>
      <c r="L9013" s="35">
        <f t="shared" si="1682"/>
        <v>105454.62958005331</v>
      </c>
      <c r="M9013" s="35">
        <f t="shared" si="1683"/>
        <v>190150.57586603001</v>
      </c>
      <c r="N9013" s="35">
        <f t="shared" si="1684"/>
        <v>45365.437381361779</v>
      </c>
      <c r="O9013" s="35">
        <f t="shared" si="1685"/>
        <v>340970.64282744512</v>
      </c>
      <c r="P9013" s="64">
        <f t="shared" si="1686"/>
        <v>8972</v>
      </c>
      <c r="Q9013" s="50">
        <f t="shared" si="1690"/>
        <v>0.8999999999999172</v>
      </c>
      <c r="R9013" s="64">
        <f t="shared" si="1687"/>
        <v>0.80659372903958426</v>
      </c>
      <c r="S9013" s="64">
        <f t="shared" si="1691"/>
        <v>1.7709664397391744E-4</v>
      </c>
    </row>
    <row r="9014" spans="1:19" x14ac:dyDescent="0.25">
      <c r="A9014" s="65">
        <v>9001</v>
      </c>
      <c r="B9014" s="35">
        <v>464613.0987131712</v>
      </c>
      <c r="C9014" s="35">
        <v>20360.396475030331</v>
      </c>
      <c r="D9014" s="35">
        <v>58150.009607025837</v>
      </c>
      <c r="E9014" s="35">
        <v>543123.50479522743</v>
      </c>
      <c r="F9014" s="64">
        <f t="shared" si="1680"/>
        <v>9001</v>
      </c>
      <c r="G9014" s="50">
        <f t="shared" si="1688"/>
        <v>0.90009999999991719</v>
      </c>
      <c r="H9014" s="64">
        <f t="shared" si="1681"/>
        <v>0.8067708564148024</v>
      </c>
      <c r="I9014" s="64">
        <f t="shared" si="1689"/>
        <v>1.7712737521813349E-4</v>
      </c>
      <c r="K9014" s="65">
        <v>9001</v>
      </c>
      <c r="L9014" s="35">
        <f t="shared" si="1682"/>
        <v>278767.85922790272</v>
      </c>
      <c r="M9014" s="35">
        <f t="shared" si="1683"/>
        <v>12216.237885018198</v>
      </c>
      <c r="N9014" s="35">
        <f t="shared" si="1684"/>
        <v>52335.008646323251</v>
      </c>
      <c r="O9014" s="35">
        <f t="shared" si="1685"/>
        <v>343319.10575924412</v>
      </c>
      <c r="P9014" s="64">
        <f t="shared" si="1686"/>
        <v>9011</v>
      </c>
      <c r="Q9014" s="50">
        <f t="shared" si="1690"/>
        <v>0.90009999999991719</v>
      </c>
      <c r="R9014" s="64">
        <f t="shared" si="1687"/>
        <v>0.8067708564148024</v>
      </c>
      <c r="S9014" s="64">
        <f t="shared" si="1691"/>
        <v>1.7712737521813349E-4</v>
      </c>
    </row>
    <row r="9015" spans="1:19" x14ac:dyDescent="0.25">
      <c r="A9015" s="65">
        <v>9002</v>
      </c>
      <c r="B9015" s="35">
        <v>260865.18922724552</v>
      </c>
      <c r="C9015" s="35">
        <v>213427.89128787204</v>
      </c>
      <c r="D9015" s="35">
        <v>68953.838304330478</v>
      </c>
      <c r="E9015" s="35">
        <v>543246.91881944798</v>
      </c>
      <c r="F9015" s="64">
        <f t="shared" si="1680"/>
        <v>9002</v>
      </c>
      <c r="G9015" s="50">
        <f t="shared" si="1688"/>
        <v>0.90019999999991718</v>
      </c>
      <c r="H9015" s="64">
        <f t="shared" si="1681"/>
        <v>0.80694801452659692</v>
      </c>
      <c r="I9015" s="64">
        <f t="shared" si="1689"/>
        <v>1.7715811179452867E-4</v>
      </c>
      <c r="K9015" s="65">
        <v>9002</v>
      </c>
      <c r="L9015" s="35">
        <f t="shared" si="1682"/>
        <v>156519.11353634731</v>
      </c>
      <c r="M9015" s="35">
        <f t="shared" si="1683"/>
        <v>128056.73477272323</v>
      </c>
      <c r="N9015" s="35">
        <f t="shared" si="1684"/>
        <v>62058.454473897429</v>
      </c>
      <c r="O9015" s="35">
        <f t="shared" si="1685"/>
        <v>346634.30278296798</v>
      </c>
      <c r="P9015" s="64">
        <f t="shared" si="1686"/>
        <v>9071</v>
      </c>
      <c r="Q9015" s="50">
        <f t="shared" si="1690"/>
        <v>0.90019999999991718</v>
      </c>
      <c r="R9015" s="64">
        <f t="shared" si="1687"/>
        <v>0.80694801452659692</v>
      </c>
      <c r="S9015" s="64">
        <f t="shared" si="1691"/>
        <v>1.7715811179452867E-4</v>
      </c>
    </row>
    <row r="9016" spans="1:19" x14ac:dyDescent="0.25">
      <c r="A9016" s="65">
        <v>9003</v>
      </c>
      <c r="B9016" s="35">
        <v>308416.86175899027</v>
      </c>
      <c r="C9016" s="35">
        <v>188645.94219375734</v>
      </c>
      <c r="D9016" s="35">
        <v>46305.677065714437</v>
      </c>
      <c r="E9016" s="35">
        <v>543368.48101846199</v>
      </c>
      <c r="F9016" s="64">
        <f t="shared" si="1680"/>
        <v>9003</v>
      </c>
      <c r="G9016" s="50">
        <f t="shared" si="1688"/>
        <v>0.90029999999991717</v>
      </c>
      <c r="H9016" s="64">
        <f t="shared" si="1681"/>
        <v>0.80712520338030247</v>
      </c>
      <c r="I9016" s="64">
        <f t="shared" si="1689"/>
        <v>1.7718885370554549E-4</v>
      </c>
      <c r="K9016" s="65">
        <v>9003</v>
      </c>
      <c r="L9016" s="35">
        <f t="shared" si="1682"/>
        <v>185050.11705539416</v>
      </c>
      <c r="M9016" s="35">
        <f t="shared" si="1683"/>
        <v>113187.5653162544</v>
      </c>
      <c r="N9016" s="35">
        <f t="shared" si="1684"/>
        <v>41675.109359142996</v>
      </c>
      <c r="O9016" s="35">
        <f t="shared" si="1685"/>
        <v>339912.79173079156</v>
      </c>
      <c r="P9016" s="64">
        <f t="shared" si="1686"/>
        <v>8952</v>
      </c>
      <c r="Q9016" s="50">
        <f t="shared" si="1690"/>
        <v>0.90029999999991717</v>
      </c>
      <c r="R9016" s="64">
        <f t="shared" si="1687"/>
        <v>0.80712520338030247</v>
      </c>
      <c r="S9016" s="64">
        <f t="shared" si="1691"/>
        <v>1.7718885370554549E-4</v>
      </c>
    </row>
    <row r="9017" spans="1:19" x14ac:dyDescent="0.25">
      <c r="A9017" s="65">
        <v>9004</v>
      </c>
      <c r="B9017" s="35">
        <v>342839.87266866339</v>
      </c>
      <c r="C9017" s="35">
        <v>130120.80701324345</v>
      </c>
      <c r="D9017" s="35">
        <v>70486.418133053201</v>
      </c>
      <c r="E9017" s="35">
        <v>543447.09781496006</v>
      </c>
      <c r="F9017" s="64">
        <f t="shared" si="1680"/>
        <v>9004</v>
      </c>
      <c r="G9017" s="50">
        <f t="shared" si="1688"/>
        <v>0.90039999999991716</v>
      </c>
      <c r="H9017" s="64">
        <f t="shared" si="1681"/>
        <v>0.80730242298125299</v>
      </c>
      <c r="I9017" s="64">
        <f t="shared" si="1689"/>
        <v>1.7721960095051781E-4</v>
      </c>
      <c r="K9017" s="65">
        <v>9004</v>
      </c>
      <c r="L9017" s="35">
        <f t="shared" si="1682"/>
        <v>205703.92360119804</v>
      </c>
      <c r="M9017" s="35">
        <f t="shared" si="1683"/>
        <v>78072.484207946065</v>
      </c>
      <c r="N9017" s="35">
        <f t="shared" si="1684"/>
        <v>63437.776319747885</v>
      </c>
      <c r="O9017" s="35">
        <f t="shared" si="1685"/>
        <v>347214.18412889203</v>
      </c>
      <c r="P9017" s="64">
        <f t="shared" si="1686"/>
        <v>9082</v>
      </c>
      <c r="Q9017" s="50">
        <f t="shared" si="1690"/>
        <v>0.90039999999991716</v>
      </c>
      <c r="R9017" s="64">
        <f t="shared" si="1687"/>
        <v>0.80730242298125299</v>
      </c>
      <c r="S9017" s="64">
        <f t="shared" si="1691"/>
        <v>1.7721960095051781E-4</v>
      </c>
    </row>
    <row r="9018" spans="1:19" x14ac:dyDescent="0.25">
      <c r="A9018" s="65">
        <v>9005</v>
      </c>
      <c r="B9018" s="35">
        <v>476923.2492869281</v>
      </c>
      <c r="C9018" s="35">
        <v>20874.172200230743</v>
      </c>
      <c r="D9018" s="35">
        <v>45723.534835345272</v>
      </c>
      <c r="E9018" s="35">
        <v>543520.95632250409</v>
      </c>
      <c r="F9018" s="64">
        <f t="shared" si="1680"/>
        <v>9005</v>
      </c>
      <c r="G9018" s="50">
        <f t="shared" si="1688"/>
        <v>0.90049999999991714</v>
      </c>
      <c r="H9018" s="64">
        <f t="shared" si="1681"/>
        <v>0.8074796733347841</v>
      </c>
      <c r="I9018" s="64">
        <f t="shared" si="1689"/>
        <v>1.7725035353111096E-4</v>
      </c>
      <c r="K9018" s="65">
        <v>9005</v>
      </c>
      <c r="L9018" s="35">
        <f t="shared" si="1682"/>
        <v>286153.94957215682</v>
      </c>
      <c r="M9018" s="35">
        <f t="shared" si="1683"/>
        <v>12524.503320138445</v>
      </c>
      <c r="N9018" s="35">
        <f t="shared" si="1684"/>
        <v>41151.181351810745</v>
      </c>
      <c r="O9018" s="35">
        <f t="shared" si="1685"/>
        <v>339829.63424410601</v>
      </c>
      <c r="P9018" s="64">
        <f t="shared" si="1686"/>
        <v>8949</v>
      </c>
      <c r="Q9018" s="50">
        <f t="shared" si="1690"/>
        <v>0.90049999999991714</v>
      </c>
      <c r="R9018" s="64">
        <f t="shared" si="1687"/>
        <v>0.8074796733347841</v>
      </c>
      <c r="S9018" s="64">
        <f t="shared" si="1691"/>
        <v>1.7725035353111096E-4</v>
      </c>
    </row>
    <row r="9019" spans="1:19" x14ac:dyDescent="0.25">
      <c r="A9019" s="65">
        <v>9006</v>
      </c>
      <c r="B9019" s="35">
        <v>235238.52049838155</v>
      </c>
      <c r="C9019" s="35">
        <v>267676.93782606482</v>
      </c>
      <c r="D9019" s="35">
        <v>40698.344804937507</v>
      </c>
      <c r="E9019" s="35">
        <v>543613.80312938383</v>
      </c>
      <c r="F9019" s="64">
        <f t="shared" si="1680"/>
        <v>9006</v>
      </c>
      <c r="G9019" s="50">
        <f t="shared" si="1688"/>
        <v>0.90059999999991713</v>
      </c>
      <c r="H9019" s="64">
        <f t="shared" si="1681"/>
        <v>0.80765695444623231</v>
      </c>
      <c r="I9019" s="64">
        <f t="shared" si="1689"/>
        <v>1.7728111144821312E-4</v>
      </c>
      <c r="K9019" s="65">
        <v>9006</v>
      </c>
      <c r="L9019" s="35">
        <f t="shared" si="1682"/>
        <v>141143.11229902893</v>
      </c>
      <c r="M9019" s="35">
        <f t="shared" si="1683"/>
        <v>160606.16269563889</v>
      </c>
      <c r="N9019" s="35">
        <f t="shared" si="1684"/>
        <v>36628.510324443756</v>
      </c>
      <c r="O9019" s="35">
        <f t="shared" si="1685"/>
        <v>338377.7853191116</v>
      </c>
      <c r="P9019" s="64">
        <f t="shared" si="1686"/>
        <v>8915</v>
      </c>
      <c r="Q9019" s="50">
        <f t="shared" si="1690"/>
        <v>0.90059999999991713</v>
      </c>
      <c r="R9019" s="64">
        <f t="shared" si="1687"/>
        <v>0.80765695444623231</v>
      </c>
      <c r="S9019" s="64">
        <f t="shared" si="1691"/>
        <v>1.7728111144821312E-4</v>
      </c>
    </row>
    <row r="9020" spans="1:19" x14ac:dyDescent="0.25">
      <c r="A9020" s="65">
        <v>9007</v>
      </c>
      <c r="B9020" s="35">
        <v>208632.20258842985</v>
      </c>
      <c r="C9020" s="35">
        <v>282336.02752628992</v>
      </c>
      <c r="D9020" s="35">
        <v>52920.265840178006</v>
      </c>
      <c r="E9020" s="35">
        <v>543888.49595489772</v>
      </c>
      <c r="F9020" s="64">
        <f t="shared" si="1680"/>
        <v>9007</v>
      </c>
      <c r="G9020" s="50">
        <f t="shared" si="1688"/>
        <v>0.90069999999991712</v>
      </c>
      <c r="H9020" s="64">
        <f t="shared" si="1681"/>
        <v>0.8078342663209348</v>
      </c>
      <c r="I9020" s="64">
        <f t="shared" si="1689"/>
        <v>1.7731187470249044E-4</v>
      </c>
      <c r="K9020" s="65">
        <v>9007</v>
      </c>
      <c r="L9020" s="35">
        <f t="shared" si="1682"/>
        <v>125179.3215530579</v>
      </c>
      <c r="M9020" s="35">
        <f t="shared" si="1683"/>
        <v>169401.61651577396</v>
      </c>
      <c r="N9020" s="35">
        <f t="shared" si="1684"/>
        <v>47628.23925616021</v>
      </c>
      <c r="O9020" s="35">
        <f t="shared" si="1685"/>
        <v>342209.17732499208</v>
      </c>
      <c r="P9020" s="64">
        <f t="shared" si="1686"/>
        <v>8995</v>
      </c>
      <c r="Q9020" s="50">
        <f t="shared" si="1690"/>
        <v>0.90069999999991712</v>
      </c>
      <c r="R9020" s="64">
        <f t="shared" si="1687"/>
        <v>0.8078342663209348</v>
      </c>
      <c r="S9020" s="64">
        <f t="shared" si="1691"/>
        <v>1.7731187470249044E-4</v>
      </c>
    </row>
    <row r="9021" spans="1:19" x14ac:dyDescent="0.25">
      <c r="A9021" s="65">
        <v>9008</v>
      </c>
      <c r="B9021" s="35">
        <v>433259.50526860199</v>
      </c>
      <c r="C9021" s="35">
        <v>68703.820559416607</v>
      </c>
      <c r="D9021" s="35">
        <v>42144.931474498197</v>
      </c>
      <c r="E9021" s="35">
        <v>544108.25730251684</v>
      </c>
      <c r="F9021" s="64">
        <f t="shared" si="1680"/>
        <v>9008</v>
      </c>
      <c r="G9021" s="50">
        <f t="shared" si="1688"/>
        <v>0.90079999999991711</v>
      </c>
      <c r="H9021" s="64">
        <f t="shared" si="1681"/>
        <v>0.8080116089642303</v>
      </c>
      <c r="I9021" s="64">
        <f t="shared" si="1689"/>
        <v>1.773426432954972E-4</v>
      </c>
      <c r="K9021" s="65">
        <v>9008</v>
      </c>
      <c r="L9021" s="35">
        <f t="shared" si="1682"/>
        <v>259955.70316116119</v>
      </c>
      <c r="M9021" s="35">
        <f t="shared" si="1683"/>
        <v>41222.29233564996</v>
      </c>
      <c r="N9021" s="35">
        <f t="shared" si="1684"/>
        <v>37930.438327048381</v>
      </c>
      <c r="O9021" s="35">
        <f t="shared" si="1685"/>
        <v>339108.43382385955</v>
      </c>
      <c r="P9021" s="64">
        <f t="shared" si="1686"/>
        <v>8938</v>
      </c>
      <c r="Q9021" s="50">
        <f t="shared" si="1690"/>
        <v>0.90079999999991711</v>
      </c>
      <c r="R9021" s="64">
        <f t="shared" si="1687"/>
        <v>0.8080116089642303</v>
      </c>
      <c r="S9021" s="64">
        <f t="shared" si="1691"/>
        <v>1.773426432954972E-4</v>
      </c>
    </row>
    <row r="9022" spans="1:19" x14ac:dyDescent="0.25">
      <c r="A9022" s="65">
        <v>9009</v>
      </c>
      <c r="B9022" s="35">
        <v>145712.14687859945</v>
      </c>
      <c r="C9022" s="35">
        <v>335419.86024243559</v>
      </c>
      <c r="D9022" s="35">
        <v>62996.2778058283</v>
      </c>
      <c r="E9022" s="35">
        <v>544128.28492686327</v>
      </c>
      <c r="F9022" s="64">
        <f t="shared" si="1680"/>
        <v>9009</v>
      </c>
      <c r="G9022" s="50">
        <f t="shared" si="1688"/>
        <v>0.9008999999999171</v>
      </c>
      <c r="H9022" s="64">
        <f t="shared" si="1681"/>
        <v>0.80818898238145753</v>
      </c>
      <c r="I9022" s="64">
        <f t="shared" si="1689"/>
        <v>1.7737341722723343E-4</v>
      </c>
      <c r="K9022" s="65">
        <v>9009</v>
      </c>
      <c r="L9022" s="35">
        <f t="shared" si="1682"/>
        <v>87427.288127159671</v>
      </c>
      <c r="M9022" s="35">
        <f t="shared" si="1683"/>
        <v>201251.91614546135</v>
      </c>
      <c r="N9022" s="35">
        <f t="shared" si="1684"/>
        <v>56696.650025245472</v>
      </c>
      <c r="O9022" s="35">
        <f t="shared" si="1685"/>
        <v>345375.85429786646</v>
      </c>
      <c r="P9022" s="64">
        <f t="shared" si="1686"/>
        <v>9052</v>
      </c>
      <c r="Q9022" s="50">
        <f t="shared" si="1690"/>
        <v>0.9008999999999171</v>
      </c>
      <c r="R9022" s="64">
        <f t="shared" si="1687"/>
        <v>0.80818898238145753</v>
      </c>
      <c r="S9022" s="64">
        <f t="shared" si="1691"/>
        <v>1.7737341722723343E-4</v>
      </c>
    </row>
    <row r="9023" spans="1:19" x14ac:dyDescent="0.25">
      <c r="A9023" s="65">
        <v>9010</v>
      </c>
      <c r="B9023" s="35">
        <v>322837.88604842167</v>
      </c>
      <c r="C9023" s="35">
        <v>173315.80478095374</v>
      </c>
      <c r="D9023" s="35">
        <v>48206.990825517125</v>
      </c>
      <c r="E9023" s="35">
        <v>544360.68165489251</v>
      </c>
      <c r="F9023" s="64">
        <f t="shared" si="1680"/>
        <v>9010</v>
      </c>
      <c r="G9023" s="50">
        <f t="shared" si="1688"/>
        <v>0.90099999999991709</v>
      </c>
      <c r="H9023" s="64">
        <f t="shared" si="1681"/>
        <v>0.80836638657795712</v>
      </c>
      <c r="I9023" s="64">
        <f t="shared" si="1689"/>
        <v>1.774041964995865E-4</v>
      </c>
      <c r="K9023" s="65">
        <v>9010</v>
      </c>
      <c r="L9023" s="35">
        <f t="shared" si="1682"/>
        <v>193702.73162905299</v>
      </c>
      <c r="M9023" s="35">
        <f t="shared" si="1683"/>
        <v>103989.48286857225</v>
      </c>
      <c r="N9023" s="35">
        <f t="shared" si="1684"/>
        <v>43386.291742965412</v>
      </c>
      <c r="O9023" s="35">
        <f t="shared" si="1685"/>
        <v>341078.50624059065</v>
      </c>
      <c r="P9023" s="64">
        <f t="shared" si="1686"/>
        <v>8978</v>
      </c>
      <c r="Q9023" s="50">
        <f t="shared" si="1690"/>
        <v>0.90099999999991709</v>
      </c>
      <c r="R9023" s="64">
        <f t="shared" si="1687"/>
        <v>0.80836638657795712</v>
      </c>
      <c r="S9023" s="64">
        <f t="shared" si="1691"/>
        <v>1.774041964995865E-4</v>
      </c>
    </row>
    <row r="9024" spans="1:19" x14ac:dyDescent="0.25">
      <c r="A9024" s="65">
        <v>9011</v>
      </c>
      <c r="B9024" s="35">
        <v>296564.32893189474</v>
      </c>
      <c r="C9024" s="35">
        <v>196979.46323296271</v>
      </c>
      <c r="D9024" s="35">
        <v>50874.687546063833</v>
      </c>
      <c r="E9024" s="35">
        <v>544418.4797109213</v>
      </c>
      <c r="F9024" s="64">
        <f t="shared" si="1680"/>
        <v>9011</v>
      </c>
      <c r="G9024" s="50">
        <f t="shared" si="1688"/>
        <v>0.90109999999991708</v>
      </c>
      <c r="H9024" s="64">
        <f t="shared" si="1681"/>
        <v>0.80854382155906945</v>
      </c>
      <c r="I9024" s="64">
        <f t="shared" si="1689"/>
        <v>1.7743498111233436E-4</v>
      </c>
      <c r="K9024" s="65">
        <v>9011</v>
      </c>
      <c r="L9024" s="35">
        <f t="shared" si="1682"/>
        <v>177938.59735913682</v>
      </c>
      <c r="M9024" s="35">
        <f t="shared" si="1683"/>
        <v>118187.67793977761</v>
      </c>
      <c r="N9024" s="35">
        <f t="shared" si="1684"/>
        <v>45787.218791457453</v>
      </c>
      <c r="O9024" s="35">
        <f t="shared" si="1685"/>
        <v>341913.49409037188</v>
      </c>
      <c r="P9024" s="64">
        <f t="shared" si="1686"/>
        <v>8990</v>
      </c>
      <c r="Q9024" s="50">
        <f t="shared" si="1690"/>
        <v>0.90109999999991708</v>
      </c>
      <c r="R9024" s="64">
        <f t="shared" si="1687"/>
        <v>0.80854382155906945</v>
      </c>
      <c r="S9024" s="64">
        <f t="shared" si="1691"/>
        <v>1.7743498111233436E-4</v>
      </c>
    </row>
    <row r="9025" spans="1:19" x14ac:dyDescent="0.25">
      <c r="A9025" s="65">
        <v>9012</v>
      </c>
      <c r="B9025" s="35">
        <v>258877.02246947124</v>
      </c>
      <c r="C9025" s="35">
        <v>238286.15387999397</v>
      </c>
      <c r="D9025" s="35">
        <v>47395.885040563007</v>
      </c>
      <c r="E9025" s="35">
        <v>544559.06139002822</v>
      </c>
      <c r="F9025" s="64">
        <f t="shared" si="1680"/>
        <v>9012</v>
      </c>
      <c r="G9025" s="50">
        <f t="shared" si="1688"/>
        <v>0.90119999999991707</v>
      </c>
      <c r="H9025" s="64">
        <f t="shared" si="1681"/>
        <v>0.80872128733013715</v>
      </c>
      <c r="I9025" s="64">
        <f t="shared" si="1689"/>
        <v>1.7746577106769745E-4</v>
      </c>
      <c r="K9025" s="65">
        <v>9012</v>
      </c>
      <c r="L9025" s="35">
        <f t="shared" si="1682"/>
        <v>155326.21348168273</v>
      </c>
      <c r="M9025" s="35">
        <f t="shared" si="1683"/>
        <v>142971.69232799637</v>
      </c>
      <c r="N9025" s="35">
        <f t="shared" si="1684"/>
        <v>42656.296536506707</v>
      </c>
      <c r="O9025" s="35">
        <f t="shared" si="1685"/>
        <v>340954.2023461858</v>
      </c>
      <c r="P9025" s="64">
        <f t="shared" si="1686"/>
        <v>8971</v>
      </c>
      <c r="Q9025" s="50">
        <f t="shared" si="1690"/>
        <v>0.90119999999991707</v>
      </c>
      <c r="R9025" s="64">
        <f t="shared" si="1687"/>
        <v>0.80872128733013715</v>
      </c>
      <c r="S9025" s="64">
        <f t="shared" si="1691"/>
        <v>1.7746577106769745E-4</v>
      </c>
    </row>
    <row r="9026" spans="1:19" x14ac:dyDescent="0.25">
      <c r="A9026" s="65">
        <v>9013</v>
      </c>
      <c r="B9026" s="35">
        <v>200956.01493401104</v>
      </c>
      <c r="C9026" s="35">
        <v>283755.91731198935</v>
      </c>
      <c r="D9026" s="35">
        <v>59857.21114170822</v>
      </c>
      <c r="E9026" s="35">
        <v>544569.14338770858</v>
      </c>
      <c r="F9026" s="64">
        <f t="shared" si="1680"/>
        <v>9013</v>
      </c>
      <c r="G9026" s="50">
        <f t="shared" si="1688"/>
        <v>0.90129999999991706</v>
      </c>
      <c r="H9026" s="64">
        <f t="shared" si="1681"/>
        <v>0.80889878389650283</v>
      </c>
      <c r="I9026" s="64">
        <f t="shared" si="1689"/>
        <v>1.7749656636567579E-4</v>
      </c>
      <c r="K9026" s="65">
        <v>9013</v>
      </c>
      <c r="L9026" s="35">
        <f t="shared" si="1682"/>
        <v>120573.60896040662</v>
      </c>
      <c r="M9026" s="35">
        <f t="shared" si="1683"/>
        <v>170253.55038719359</v>
      </c>
      <c r="N9026" s="35">
        <f t="shared" si="1684"/>
        <v>53871.490027537402</v>
      </c>
      <c r="O9026" s="35">
        <f t="shared" si="1685"/>
        <v>344698.64937513758</v>
      </c>
      <c r="P9026" s="64">
        <f t="shared" si="1686"/>
        <v>9042</v>
      </c>
      <c r="Q9026" s="50">
        <f t="shared" si="1690"/>
        <v>0.90129999999991706</v>
      </c>
      <c r="R9026" s="64">
        <f t="shared" si="1687"/>
        <v>0.80889878389650283</v>
      </c>
      <c r="S9026" s="64">
        <f t="shared" si="1691"/>
        <v>1.7749656636567579E-4</v>
      </c>
    </row>
    <row r="9027" spans="1:19" x14ac:dyDescent="0.25">
      <c r="A9027" s="65">
        <v>9014</v>
      </c>
      <c r="B9027" s="35">
        <v>454033.39576673193</v>
      </c>
      <c r="C9027" s="35">
        <v>44375.354984165548</v>
      </c>
      <c r="D9027" s="35">
        <v>46260.774123082432</v>
      </c>
      <c r="E9027" s="35">
        <v>544669.52487397986</v>
      </c>
      <c r="F9027" s="64">
        <f t="shared" si="1680"/>
        <v>9014</v>
      </c>
      <c r="G9027" s="50">
        <f t="shared" si="1688"/>
        <v>0.90139999999991705</v>
      </c>
      <c r="H9027" s="64">
        <f t="shared" si="1681"/>
        <v>0.80907631126351065</v>
      </c>
      <c r="I9027" s="64">
        <f t="shared" si="1689"/>
        <v>1.7752736700782368E-4</v>
      </c>
      <c r="K9027" s="65">
        <v>9014</v>
      </c>
      <c r="L9027" s="35">
        <f t="shared" si="1682"/>
        <v>272420.03746003914</v>
      </c>
      <c r="M9027" s="35">
        <f t="shared" si="1683"/>
        <v>26625.212990499327</v>
      </c>
      <c r="N9027" s="35">
        <f t="shared" si="1684"/>
        <v>41634.696710774188</v>
      </c>
      <c r="O9027" s="35">
        <f t="shared" si="1685"/>
        <v>340679.94716131268</v>
      </c>
      <c r="P9027" s="64">
        <f t="shared" si="1686"/>
        <v>8963</v>
      </c>
      <c r="Q9027" s="50">
        <f t="shared" si="1690"/>
        <v>0.90139999999991705</v>
      </c>
      <c r="R9027" s="64">
        <f t="shared" si="1687"/>
        <v>0.80907631126351065</v>
      </c>
      <c r="S9027" s="64">
        <f t="shared" si="1691"/>
        <v>1.7752736700782368E-4</v>
      </c>
    </row>
    <row r="9028" spans="1:19" x14ac:dyDescent="0.25">
      <c r="A9028" s="65">
        <v>9015</v>
      </c>
      <c r="B9028" s="35">
        <v>281346.46945808799</v>
      </c>
      <c r="C9028" s="35">
        <v>205590.90706635674</v>
      </c>
      <c r="D9028" s="35">
        <v>57878.569479807345</v>
      </c>
      <c r="E9028" s="35">
        <v>544815.94600425207</v>
      </c>
      <c r="F9028" s="64">
        <f t="shared" si="1680"/>
        <v>9015</v>
      </c>
      <c r="G9028" s="50">
        <f t="shared" si="1688"/>
        <v>0.90149999999991703</v>
      </c>
      <c r="H9028" s="64">
        <f t="shared" si="1681"/>
        <v>0.80925386943650468</v>
      </c>
      <c r="I9028" s="64">
        <f t="shared" si="1689"/>
        <v>1.7755817299403009E-4</v>
      </c>
      <c r="K9028" s="65">
        <v>9015</v>
      </c>
      <c r="L9028" s="35">
        <f t="shared" si="1682"/>
        <v>168807.88167485278</v>
      </c>
      <c r="M9028" s="35">
        <f t="shared" si="1683"/>
        <v>123354.54423981404</v>
      </c>
      <c r="N9028" s="35">
        <f t="shared" si="1684"/>
        <v>52090.712531826612</v>
      </c>
      <c r="O9028" s="35">
        <f t="shared" si="1685"/>
        <v>344253.13844649348</v>
      </c>
      <c r="P9028" s="64">
        <f t="shared" si="1686"/>
        <v>9031</v>
      </c>
      <c r="Q9028" s="50">
        <f t="shared" si="1690"/>
        <v>0.90149999999991703</v>
      </c>
      <c r="R9028" s="64">
        <f t="shared" si="1687"/>
        <v>0.80925386943650468</v>
      </c>
      <c r="S9028" s="64">
        <f t="shared" si="1691"/>
        <v>1.7755817299403009E-4</v>
      </c>
    </row>
    <row r="9029" spans="1:19" x14ac:dyDescent="0.25">
      <c r="A9029" s="65">
        <v>9016</v>
      </c>
      <c r="B9029" s="35">
        <v>267703.28281187249</v>
      </c>
      <c r="C9029" s="35">
        <v>215682.93645253213</v>
      </c>
      <c r="D9029" s="35">
        <v>61543.368766989137</v>
      </c>
      <c r="E9029" s="35">
        <v>544929.58803139371</v>
      </c>
      <c r="F9029" s="64">
        <f t="shared" si="1680"/>
        <v>9016</v>
      </c>
      <c r="G9029" s="50">
        <f t="shared" si="1688"/>
        <v>0.90159999999991702</v>
      </c>
      <c r="H9029" s="64">
        <f t="shared" si="1681"/>
        <v>0.80943145842083142</v>
      </c>
      <c r="I9029" s="64">
        <f t="shared" si="1689"/>
        <v>1.7758898432673753E-4</v>
      </c>
      <c r="K9029" s="65">
        <v>9016</v>
      </c>
      <c r="L9029" s="35">
        <f t="shared" si="1682"/>
        <v>160621.96968712349</v>
      </c>
      <c r="M9029" s="35">
        <f t="shared" si="1683"/>
        <v>129409.76187151927</v>
      </c>
      <c r="N9029" s="35">
        <f t="shared" si="1684"/>
        <v>55389.031890290222</v>
      </c>
      <c r="O9029" s="35">
        <f t="shared" si="1685"/>
        <v>345420.76344893296</v>
      </c>
      <c r="P9029" s="64">
        <f t="shared" si="1686"/>
        <v>9054</v>
      </c>
      <c r="Q9029" s="50">
        <f t="shared" si="1690"/>
        <v>0.90159999999991702</v>
      </c>
      <c r="R9029" s="64">
        <f t="shared" si="1687"/>
        <v>0.80943145842083142</v>
      </c>
      <c r="S9029" s="64">
        <f t="shared" si="1691"/>
        <v>1.7758898432673753E-4</v>
      </c>
    </row>
    <row r="9030" spans="1:19" x14ac:dyDescent="0.25">
      <c r="A9030" s="65">
        <v>9017</v>
      </c>
      <c r="B9030" s="35">
        <v>254968.35707733713</v>
      </c>
      <c r="C9030" s="35">
        <v>232361.01640305668</v>
      </c>
      <c r="D9030" s="35">
        <v>57613.124931303959</v>
      </c>
      <c r="E9030" s="35">
        <v>544942.4984116978</v>
      </c>
      <c r="F9030" s="64">
        <f t="shared" si="1680"/>
        <v>9017</v>
      </c>
      <c r="G9030" s="50">
        <f t="shared" si="1688"/>
        <v>0.90169999999991701</v>
      </c>
      <c r="H9030" s="64">
        <f t="shared" si="1681"/>
        <v>0.80960907822183736</v>
      </c>
      <c r="I9030" s="64">
        <f t="shared" si="1689"/>
        <v>1.7761980100594599E-4</v>
      </c>
      <c r="K9030" s="65">
        <v>9017</v>
      </c>
      <c r="L9030" s="35">
        <f t="shared" si="1682"/>
        <v>152981.01424640228</v>
      </c>
      <c r="M9030" s="35">
        <f t="shared" si="1683"/>
        <v>139416.609841834</v>
      </c>
      <c r="N9030" s="35">
        <f t="shared" si="1684"/>
        <v>51851.812438173562</v>
      </c>
      <c r="O9030" s="35">
        <f t="shared" si="1685"/>
        <v>344249.43652640982</v>
      </c>
      <c r="P9030" s="64">
        <f t="shared" si="1686"/>
        <v>9030</v>
      </c>
      <c r="Q9030" s="50">
        <f t="shared" si="1690"/>
        <v>0.90169999999991701</v>
      </c>
      <c r="R9030" s="64">
        <f t="shared" si="1687"/>
        <v>0.80960907822183736</v>
      </c>
      <c r="S9030" s="64">
        <f t="shared" si="1691"/>
        <v>1.7761980100594599E-4</v>
      </c>
    </row>
    <row r="9031" spans="1:19" x14ac:dyDescent="0.25">
      <c r="A9031" s="65">
        <v>9018</v>
      </c>
      <c r="B9031" s="35">
        <v>378542.22177412012</v>
      </c>
      <c r="C9031" s="35">
        <v>126905.54229202645</v>
      </c>
      <c r="D9031" s="35">
        <v>39546.299708948376</v>
      </c>
      <c r="E9031" s="35">
        <v>544994.06377509492</v>
      </c>
      <c r="F9031" s="64">
        <f t="shared" si="1680"/>
        <v>9018</v>
      </c>
      <c r="G9031" s="50">
        <f t="shared" si="1688"/>
        <v>0.901799999999917</v>
      </c>
      <c r="H9031" s="64">
        <f t="shared" si="1681"/>
        <v>0.8097867288448698</v>
      </c>
      <c r="I9031" s="64">
        <f t="shared" si="1689"/>
        <v>1.7765062303243262E-4</v>
      </c>
      <c r="K9031" s="65">
        <v>9018</v>
      </c>
      <c r="L9031" s="35">
        <f t="shared" si="1682"/>
        <v>227125.33306447207</v>
      </c>
      <c r="M9031" s="35">
        <f t="shared" si="1683"/>
        <v>76143.325375215863</v>
      </c>
      <c r="N9031" s="35">
        <f t="shared" si="1684"/>
        <v>35591.669738053541</v>
      </c>
      <c r="O9031" s="35">
        <f t="shared" si="1685"/>
        <v>338860.32817774144</v>
      </c>
      <c r="P9031" s="64">
        <f t="shared" si="1686"/>
        <v>8928</v>
      </c>
      <c r="Q9031" s="50">
        <f t="shared" si="1690"/>
        <v>0.901799999999917</v>
      </c>
      <c r="R9031" s="64">
        <f t="shared" si="1687"/>
        <v>0.8097867288448698</v>
      </c>
      <c r="S9031" s="64">
        <f t="shared" si="1691"/>
        <v>1.7765062303243262E-4</v>
      </c>
    </row>
    <row r="9032" spans="1:19" x14ac:dyDescent="0.25">
      <c r="A9032" s="65">
        <v>9019</v>
      </c>
      <c r="B9032" s="35">
        <v>309437.43421179079</v>
      </c>
      <c r="C9032" s="35">
        <v>169355.34506235766</v>
      </c>
      <c r="D9032" s="35">
        <v>66363.202762250192</v>
      </c>
      <c r="E9032" s="35">
        <v>545155.98203639861</v>
      </c>
      <c r="F9032" s="64">
        <f t="shared" si="1680"/>
        <v>9019</v>
      </c>
      <c r="G9032" s="50">
        <f t="shared" si="1688"/>
        <v>0.90189999999991699</v>
      </c>
      <c r="H9032" s="64">
        <f t="shared" si="1681"/>
        <v>0.80996441029527699</v>
      </c>
      <c r="I9032" s="64">
        <f t="shared" si="1689"/>
        <v>1.7768145040719663E-4</v>
      </c>
      <c r="K9032" s="65">
        <v>9019</v>
      </c>
      <c r="L9032" s="35">
        <f t="shared" si="1682"/>
        <v>185662.46052707447</v>
      </c>
      <c r="M9032" s="35">
        <f t="shared" si="1683"/>
        <v>101613.2070374146</v>
      </c>
      <c r="N9032" s="35">
        <f t="shared" si="1684"/>
        <v>59726.882486025177</v>
      </c>
      <c r="O9032" s="35">
        <f t="shared" si="1685"/>
        <v>347002.55005051423</v>
      </c>
      <c r="P9032" s="64">
        <f t="shared" si="1686"/>
        <v>9078</v>
      </c>
      <c r="Q9032" s="50">
        <f t="shared" si="1690"/>
        <v>0.90189999999991699</v>
      </c>
      <c r="R9032" s="64">
        <f t="shared" si="1687"/>
        <v>0.80996441029527699</v>
      </c>
      <c r="S9032" s="64">
        <f t="shared" si="1691"/>
        <v>1.7768145040719663E-4</v>
      </c>
    </row>
    <row r="9033" spans="1:19" x14ac:dyDescent="0.25">
      <c r="A9033" s="65">
        <v>9020</v>
      </c>
      <c r="B9033" s="35">
        <v>435111.74689106928</v>
      </c>
      <c r="C9033" s="35">
        <v>19530.737872207075</v>
      </c>
      <c r="D9033" s="35">
        <v>90524.763510655292</v>
      </c>
      <c r="E9033" s="35">
        <v>545167.24827393168</v>
      </c>
      <c r="F9033" s="64">
        <f t="shared" si="1680"/>
        <v>9020</v>
      </c>
      <c r="G9033" s="50">
        <f t="shared" si="1688"/>
        <v>0.90199999999991698</v>
      </c>
      <c r="H9033" s="64">
        <f t="shared" si="1681"/>
        <v>0.8101421225784089</v>
      </c>
      <c r="I9033" s="64">
        <f t="shared" si="1689"/>
        <v>1.7771228313190335E-4</v>
      </c>
      <c r="K9033" s="65">
        <v>9020</v>
      </c>
      <c r="L9033" s="35">
        <f t="shared" si="1682"/>
        <v>261067.04813464155</v>
      </c>
      <c r="M9033" s="35">
        <f t="shared" si="1683"/>
        <v>11718.442723324244</v>
      </c>
      <c r="N9033" s="35">
        <f t="shared" si="1684"/>
        <v>81472.28715958976</v>
      </c>
      <c r="O9033" s="35">
        <f t="shared" si="1685"/>
        <v>354257.77801755554</v>
      </c>
      <c r="P9033" s="64">
        <f t="shared" si="1686"/>
        <v>9193</v>
      </c>
      <c r="Q9033" s="50">
        <f t="shared" si="1690"/>
        <v>0.90199999999991698</v>
      </c>
      <c r="R9033" s="64">
        <f t="shared" si="1687"/>
        <v>0.8101421225784089</v>
      </c>
      <c r="S9033" s="64">
        <f t="shared" si="1691"/>
        <v>1.7771228313190335E-4</v>
      </c>
    </row>
    <row r="9034" spans="1:19" x14ac:dyDescent="0.25">
      <c r="A9034" s="65">
        <v>9021</v>
      </c>
      <c r="B9034" s="35">
        <v>340409.44153168984</v>
      </c>
      <c r="C9034" s="35">
        <v>161248.60044193908</v>
      </c>
      <c r="D9034" s="35">
        <v>43776.515245293267</v>
      </c>
      <c r="E9034" s="35">
        <v>545434.55721892219</v>
      </c>
      <c r="F9034" s="64">
        <f t="shared" si="1680"/>
        <v>9021</v>
      </c>
      <c r="G9034" s="50">
        <f t="shared" si="1688"/>
        <v>0.90209999999991697</v>
      </c>
      <c r="H9034" s="64">
        <f t="shared" si="1681"/>
        <v>0.81031986569961589</v>
      </c>
      <c r="I9034" s="64">
        <f t="shared" si="1689"/>
        <v>1.7774312120699687E-4</v>
      </c>
      <c r="K9034" s="65">
        <v>9021</v>
      </c>
      <c r="L9034" s="35">
        <f t="shared" si="1682"/>
        <v>204245.66491901389</v>
      </c>
      <c r="M9034" s="35">
        <f t="shared" si="1683"/>
        <v>96749.160265163446</v>
      </c>
      <c r="N9034" s="35">
        <f t="shared" si="1684"/>
        <v>39398.86372076394</v>
      </c>
      <c r="O9034" s="35">
        <f t="shared" si="1685"/>
        <v>340393.68890494126</v>
      </c>
      <c r="P9034" s="64">
        <f t="shared" si="1686"/>
        <v>8961</v>
      </c>
      <c r="Q9034" s="50">
        <f t="shared" si="1690"/>
        <v>0.90209999999991697</v>
      </c>
      <c r="R9034" s="64">
        <f t="shared" si="1687"/>
        <v>0.81031986569961589</v>
      </c>
      <c r="S9034" s="64">
        <f t="shared" si="1691"/>
        <v>1.7774312120699687E-4</v>
      </c>
    </row>
    <row r="9035" spans="1:19" x14ac:dyDescent="0.25">
      <c r="A9035" s="65">
        <v>9022</v>
      </c>
      <c r="B9035" s="35">
        <v>469234.6070626232</v>
      </c>
      <c r="C9035" s="35">
        <v>31961.447978270317</v>
      </c>
      <c r="D9035" s="35">
        <v>44340.493858976013</v>
      </c>
      <c r="E9035" s="35">
        <v>545536.54889986955</v>
      </c>
      <c r="F9035" s="64">
        <f t="shared" si="1680"/>
        <v>9022</v>
      </c>
      <c r="G9035" s="50">
        <f t="shared" si="1688"/>
        <v>0.90219999999991696</v>
      </c>
      <c r="H9035" s="64">
        <f t="shared" si="1681"/>
        <v>0.8104976396642487</v>
      </c>
      <c r="I9035" s="64">
        <f t="shared" si="1689"/>
        <v>1.7777396463281026E-4</v>
      </c>
      <c r="K9035" s="65">
        <v>9022</v>
      </c>
      <c r="L9035" s="35">
        <f t="shared" si="1682"/>
        <v>281540.76423757389</v>
      </c>
      <c r="M9035" s="35">
        <f t="shared" si="1683"/>
        <v>19176.86878696219</v>
      </c>
      <c r="N9035" s="35">
        <f t="shared" si="1684"/>
        <v>39906.444473078416</v>
      </c>
      <c r="O9035" s="35">
        <f t="shared" si="1685"/>
        <v>340624.07749761449</v>
      </c>
      <c r="P9035" s="64">
        <f t="shared" si="1686"/>
        <v>8962</v>
      </c>
      <c r="Q9035" s="50">
        <f t="shared" si="1690"/>
        <v>0.90219999999991696</v>
      </c>
      <c r="R9035" s="64">
        <f t="shared" si="1687"/>
        <v>0.8104976396642487</v>
      </c>
      <c r="S9035" s="64">
        <f t="shared" si="1691"/>
        <v>1.7777396463281026E-4</v>
      </c>
    </row>
    <row r="9036" spans="1:19" x14ac:dyDescent="0.25">
      <c r="A9036" s="65">
        <v>9023</v>
      </c>
      <c r="B9036" s="35">
        <v>362886.22789294564</v>
      </c>
      <c r="C9036" s="35">
        <v>137968.55282644145</v>
      </c>
      <c r="D9036" s="35">
        <v>44707.838763236265</v>
      </c>
      <c r="E9036" s="35">
        <v>545562.61948262341</v>
      </c>
      <c r="F9036" s="64">
        <f t="shared" si="1680"/>
        <v>9023</v>
      </c>
      <c r="G9036" s="50">
        <f t="shared" si="1688"/>
        <v>0.90229999999991695</v>
      </c>
      <c r="H9036" s="64">
        <f t="shared" si="1681"/>
        <v>0.81067544447765971</v>
      </c>
      <c r="I9036" s="64">
        <f t="shared" si="1689"/>
        <v>1.7780481341100884E-4</v>
      </c>
      <c r="K9036" s="65">
        <v>9023</v>
      </c>
      <c r="L9036" s="35">
        <f t="shared" si="1682"/>
        <v>217731.73673576736</v>
      </c>
      <c r="M9036" s="35">
        <f t="shared" si="1683"/>
        <v>82781.131695864868</v>
      </c>
      <c r="N9036" s="35">
        <f t="shared" si="1684"/>
        <v>40237.054886912636</v>
      </c>
      <c r="O9036" s="35">
        <f t="shared" si="1685"/>
        <v>340749.92331854487</v>
      </c>
      <c r="P9036" s="64">
        <f t="shared" si="1686"/>
        <v>8968</v>
      </c>
      <c r="Q9036" s="50">
        <f t="shared" si="1690"/>
        <v>0.90229999999991695</v>
      </c>
      <c r="R9036" s="64">
        <f t="shared" si="1687"/>
        <v>0.81067544447765971</v>
      </c>
      <c r="S9036" s="64">
        <f t="shared" si="1691"/>
        <v>1.7780481341100884E-4</v>
      </c>
    </row>
    <row r="9037" spans="1:19" x14ac:dyDescent="0.25">
      <c r="A9037" s="65">
        <v>9024</v>
      </c>
      <c r="B9037" s="35">
        <v>322920.14700907457</v>
      </c>
      <c r="C9037" s="35">
        <v>168958.43943629661</v>
      </c>
      <c r="D9037" s="35">
        <v>53743.61214951583</v>
      </c>
      <c r="E9037" s="35">
        <v>545622.19859488704</v>
      </c>
      <c r="F9037" s="64">
        <f t="shared" si="1680"/>
        <v>9024</v>
      </c>
      <c r="G9037" s="50">
        <f t="shared" si="1688"/>
        <v>0.90239999999991694</v>
      </c>
      <c r="H9037" s="64">
        <f t="shared" si="1681"/>
        <v>0.81085328014520253</v>
      </c>
      <c r="I9037" s="64">
        <f t="shared" si="1689"/>
        <v>1.7783566754281388E-4</v>
      </c>
      <c r="K9037" s="65">
        <v>9024</v>
      </c>
      <c r="L9037" s="35">
        <f t="shared" si="1682"/>
        <v>193752.08820544474</v>
      </c>
      <c r="M9037" s="35">
        <f t="shared" si="1683"/>
        <v>101375.06366177797</v>
      </c>
      <c r="N9037" s="35">
        <f t="shared" si="1684"/>
        <v>48369.250934564247</v>
      </c>
      <c r="O9037" s="35">
        <f t="shared" si="1685"/>
        <v>343496.40280178702</v>
      </c>
      <c r="P9037" s="64">
        <f t="shared" si="1686"/>
        <v>9014</v>
      </c>
      <c r="Q9037" s="50">
        <f t="shared" si="1690"/>
        <v>0.90239999999991694</v>
      </c>
      <c r="R9037" s="64">
        <f t="shared" si="1687"/>
        <v>0.81085328014520253</v>
      </c>
      <c r="S9037" s="64">
        <f t="shared" si="1691"/>
        <v>1.7783566754281388E-4</v>
      </c>
    </row>
    <row r="9038" spans="1:19" x14ac:dyDescent="0.25">
      <c r="A9038" s="65">
        <v>9025</v>
      </c>
      <c r="B9038" s="35">
        <v>299335.64027735573</v>
      </c>
      <c r="C9038" s="35">
        <v>178737.78735815181</v>
      </c>
      <c r="D9038" s="35">
        <v>67555.648626523092</v>
      </c>
      <c r="E9038" s="35">
        <v>545629.07626203063</v>
      </c>
      <c r="F9038" s="64">
        <f t="shared" ref="F9038:F9101" si="1692">_xlfn.RANK.EQ(E9038,$E$14:$E$10014,1)</f>
        <v>9025</v>
      </c>
      <c r="G9038" s="50">
        <f t="shared" si="1688"/>
        <v>0.90249999999991692</v>
      </c>
      <c r="H9038" s="64">
        <f t="shared" si="1681"/>
        <v>0.81103114667223053</v>
      </c>
      <c r="I9038" s="64">
        <f t="shared" si="1689"/>
        <v>1.7786652702800332E-4</v>
      </c>
      <c r="K9038" s="65">
        <v>9025</v>
      </c>
      <c r="L9038" s="35">
        <f t="shared" si="1682"/>
        <v>179601.38416641342</v>
      </c>
      <c r="M9038" s="35">
        <f t="shared" si="1683"/>
        <v>107242.67241489109</v>
      </c>
      <c r="N9038" s="35">
        <f t="shared" si="1684"/>
        <v>60800.083763870782</v>
      </c>
      <c r="O9038" s="35">
        <f t="shared" si="1685"/>
        <v>347644.14034517528</v>
      </c>
      <c r="P9038" s="64">
        <f t="shared" si="1686"/>
        <v>9090</v>
      </c>
      <c r="Q9038" s="50">
        <f t="shared" si="1690"/>
        <v>0.90249999999991692</v>
      </c>
      <c r="R9038" s="64">
        <f t="shared" si="1687"/>
        <v>0.81103114667223053</v>
      </c>
      <c r="S9038" s="64">
        <f t="shared" si="1691"/>
        <v>1.7786652702800332E-4</v>
      </c>
    </row>
    <row r="9039" spans="1:19" x14ac:dyDescent="0.25">
      <c r="A9039" s="65">
        <v>9026</v>
      </c>
      <c r="B9039" s="35">
        <v>364579.91551585234</v>
      </c>
      <c r="C9039" s="35">
        <v>114785.5111658664</v>
      </c>
      <c r="D9039" s="35">
        <v>66269.788639583887</v>
      </c>
      <c r="E9039" s="35">
        <v>545635.21532130265</v>
      </c>
      <c r="F9039" s="64">
        <f t="shared" si="1692"/>
        <v>9026</v>
      </c>
      <c r="G9039" s="50">
        <f t="shared" si="1688"/>
        <v>0.90259999999991691</v>
      </c>
      <c r="H9039" s="64">
        <f t="shared" ref="H9039:H9102" si="1693">(EXP($I$8*G9039)-1)/(EXP($I$8)-1)</f>
        <v>0.81120904406409922</v>
      </c>
      <c r="I9039" s="64">
        <f t="shared" si="1689"/>
        <v>1.7789739186868658E-4</v>
      </c>
      <c r="K9039" s="65">
        <v>9026</v>
      </c>
      <c r="L9039" s="35">
        <f t="shared" ref="L9039:L9102" si="1694">B9039*$C$8</f>
        <v>218747.9493095114</v>
      </c>
      <c r="M9039" s="35">
        <f t="shared" ref="M9039:M9102" si="1695">C9039*$C$9</f>
        <v>68871.306699519831</v>
      </c>
      <c r="N9039" s="35">
        <f t="shared" ref="N9039:N9102" si="1696">D9039*$C$10</f>
        <v>59642.809775625501</v>
      </c>
      <c r="O9039" s="35">
        <f t="shared" ref="O9039:O9102" si="1697">SUM(L9039:N9039)</f>
        <v>347262.06578465668</v>
      </c>
      <c r="P9039" s="64">
        <f t="shared" ref="P9039:P9102" si="1698">_xlfn.RANK.EQ(O9039,$O$14:$O$10014,1)</f>
        <v>9084</v>
      </c>
      <c r="Q9039" s="50">
        <f t="shared" si="1690"/>
        <v>0.90259999999991691</v>
      </c>
      <c r="R9039" s="64">
        <f t="shared" ref="R9039:R9102" si="1699">(EXP($I$8*Q9039)-1)/(EXP($I$8)-1)</f>
        <v>0.81120904406409922</v>
      </c>
      <c r="S9039" s="64">
        <f t="shared" si="1691"/>
        <v>1.7789739186868658E-4</v>
      </c>
    </row>
    <row r="9040" spans="1:19" x14ac:dyDescent="0.25">
      <c r="A9040" s="65">
        <v>9027</v>
      </c>
      <c r="B9040" s="35">
        <v>320057.79831991391</v>
      </c>
      <c r="C9040" s="35">
        <v>178439.62051435612</v>
      </c>
      <c r="D9040" s="35">
        <v>47160.183437557847</v>
      </c>
      <c r="E9040" s="35">
        <v>545657.60227182787</v>
      </c>
      <c r="F9040" s="64">
        <f t="shared" si="1692"/>
        <v>9027</v>
      </c>
      <c r="G9040" s="50">
        <f t="shared" ref="G9040:G9103" si="1700">G9039+1/10000</f>
        <v>0.9026999999999169</v>
      </c>
      <c r="H9040" s="64">
        <f t="shared" si="1693"/>
        <v>0.81138697232616408</v>
      </c>
      <c r="I9040" s="64">
        <f t="shared" ref="I9040:I9103" si="1701">H9040-H9039</f>
        <v>1.7792826206486367E-4</v>
      </c>
      <c r="K9040" s="65">
        <v>9027</v>
      </c>
      <c r="L9040" s="35">
        <f t="shared" si="1694"/>
        <v>192034.67899194834</v>
      </c>
      <c r="M9040" s="35">
        <f t="shared" si="1695"/>
        <v>107063.77230861367</v>
      </c>
      <c r="N9040" s="35">
        <f t="shared" si="1696"/>
        <v>42444.165093802061</v>
      </c>
      <c r="O9040" s="35">
        <f t="shared" si="1697"/>
        <v>341542.61639436404</v>
      </c>
      <c r="P9040" s="64">
        <f t="shared" si="1698"/>
        <v>8986</v>
      </c>
      <c r="Q9040" s="50">
        <f t="shared" ref="Q9040:Q9103" si="1702">Q9039+1/10000</f>
        <v>0.9026999999999169</v>
      </c>
      <c r="R9040" s="64">
        <f t="shared" si="1699"/>
        <v>0.81138697232616408</v>
      </c>
      <c r="S9040" s="64">
        <f t="shared" ref="S9040:S9103" si="1703">R9040-R9039</f>
        <v>1.7792826206486367E-4</v>
      </c>
    </row>
    <row r="9041" spans="1:19" x14ac:dyDescent="0.25">
      <c r="A9041" s="65">
        <v>9028</v>
      </c>
      <c r="B9041" s="35">
        <v>442479.18649773044</v>
      </c>
      <c r="C9041" s="35">
        <v>63216.102968854146</v>
      </c>
      <c r="D9041" s="35">
        <v>40030.636717856149</v>
      </c>
      <c r="E9041" s="35">
        <v>545725.92618444073</v>
      </c>
      <c r="F9041" s="64">
        <f t="shared" si="1692"/>
        <v>9028</v>
      </c>
      <c r="G9041" s="50">
        <f t="shared" si="1700"/>
        <v>0.90279999999991689</v>
      </c>
      <c r="H9041" s="64">
        <f t="shared" si="1693"/>
        <v>0.81156493146378239</v>
      </c>
      <c r="I9041" s="64">
        <f t="shared" si="1701"/>
        <v>1.7795913761831095E-4</v>
      </c>
      <c r="K9041" s="65">
        <v>9028</v>
      </c>
      <c r="L9041" s="35">
        <f t="shared" si="1694"/>
        <v>265487.51189863827</v>
      </c>
      <c r="M9041" s="35">
        <f t="shared" si="1695"/>
        <v>37929.661781312483</v>
      </c>
      <c r="N9041" s="35">
        <f t="shared" si="1696"/>
        <v>36027.573046070538</v>
      </c>
      <c r="O9041" s="35">
        <f t="shared" si="1697"/>
        <v>339444.74672602129</v>
      </c>
      <c r="P9041" s="64">
        <f t="shared" si="1698"/>
        <v>8941</v>
      </c>
      <c r="Q9041" s="50">
        <f t="shared" si="1702"/>
        <v>0.90279999999991689</v>
      </c>
      <c r="R9041" s="64">
        <f t="shared" si="1699"/>
        <v>0.81156493146378239</v>
      </c>
      <c r="S9041" s="64">
        <f t="shared" si="1703"/>
        <v>1.7795913761831095E-4</v>
      </c>
    </row>
    <row r="9042" spans="1:19" x14ac:dyDescent="0.25">
      <c r="A9042" s="65">
        <v>9029</v>
      </c>
      <c r="B9042" s="35">
        <v>395946.12478833401</v>
      </c>
      <c r="C9042" s="35">
        <v>105683.96032456016</v>
      </c>
      <c r="D9042" s="35">
        <v>44159.924925738465</v>
      </c>
      <c r="E9042" s="35">
        <v>545790.01003863267</v>
      </c>
      <c r="F9042" s="64">
        <f t="shared" si="1692"/>
        <v>9029</v>
      </c>
      <c r="G9042" s="50">
        <f t="shared" si="1700"/>
        <v>0.90289999999991688</v>
      </c>
      <c r="H9042" s="64">
        <f t="shared" si="1693"/>
        <v>0.81174292148231164</v>
      </c>
      <c r="I9042" s="64">
        <f t="shared" si="1701"/>
        <v>1.7799001852925045E-4</v>
      </c>
      <c r="K9042" s="65">
        <v>9029</v>
      </c>
      <c r="L9042" s="35">
        <f t="shared" si="1694"/>
        <v>237567.67487300039</v>
      </c>
      <c r="M9042" s="35">
        <f t="shared" si="1695"/>
        <v>63410.376194736091</v>
      </c>
      <c r="N9042" s="35">
        <f t="shared" si="1696"/>
        <v>39743.93243316462</v>
      </c>
      <c r="O9042" s="35">
        <f t="shared" si="1697"/>
        <v>340721.98350090109</v>
      </c>
      <c r="P9042" s="64">
        <f t="shared" si="1698"/>
        <v>8967</v>
      </c>
      <c r="Q9042" s="50">
        <f t="shared" si="1702"/>
        <v>0.90289999999991688</v>
      </c>
      <c r="R9042" s="64">
        <f t="shared" si="1699"/>
        <v>0.81174292148231164</v>
      </c>
      <c r="S9042" s="64">
        <f t="shared" si="1703"/>
        <v>1.7799001852925045E-4</v>
      </c>
    </row>
    <row r="9043" spans="1:19" x14ac:dyDescent="0.25">
      <c r="A9043" s="65">
        <v>9030</v>
      </c>
      <c r="B9043" s="35">
        <v>456801.81178372417</v>
      </c>
      <c r="C9043" s="35">
        <v>31435.733181428452</v>
      </c>
      <c r="D9043" s="35">
        <v>57658.946117715066</v>
      </c>
      <c r="E9043" s="35">
        <v>545896.49108286772</v>
      </c>
      <c r="F9043" s="64">
        <f t="shared" si="1692"/>
        <v>9030</v>
      </c>
      <c r="G9043" s="50">
        <f t="shared" si="1700"/>
        <v>0.90299999999991687</v>
      </c>
      <c r="H9043" s="64">
        <f t="shared" si="1693"/>
        <v>0.81192094238711088</v>
      </c>
      <c r="I9043" s="64">
        <f t="shared" si="1701"/>
        <v>1.7802090479923649E-4</v>
      </c>
      <c r="K9043" s="65">
        <v>9030</v>
      </c>
      <c r="L9043" s="35">
        <f t="shared" si="1694"/>
        <v>274081.08707023447</v>
      </c>
      <c r="M9043" s="35">
        <f t="shared" si="1695"/>
        <v>18861.439908857072</v>
      </c>
      <c r="N9043" s="35">
        <f t="shared" si="1696"/>
        <v>51893.051505943564</v>
      </c>
      <c r="O9043" s="35">
        <f t="shared" si="1697"/>
        <v>344835.5784850351</v>
      </c>
      <c r="P9043" s="64">
        <f t="shared" si="1698"/>
        <v>9044</v>
      </c>
      <c r="Q9043" s="50">
        <f t="shared" si="1702"/>
        <v>0.90299999999991687</v>
      </c>
      <c r="R9043" s="64">
        <f t="shared" si="1699"/>
        <v>0.81192094238711088</v>
      </c>
      <c r="S9043" s="64">
        <f t="shared" si="1703"/>
        <v>1.7802090479923649E-4</v>
      </c>
    </row>
    <row r="9044" spans="1:19" x14ac:dyDescent="0.25">
      <c r="A9044" s="65">
        <v>9031</v>
      </c>
      <c r="B9044" s="35">
        <v>273099.7834546892</v>
      </c>
      <c r="C9044" s="35">
        <v>211697.38097607734</v>
      </c>
      <c r="D9044" s="35">
        <v>61256.318921861704</v>
      </c>
      <c r="E9044" s="35">
        <v>546053.4833526283</v>
      </c>
      <c r="F9044" s="64">
        <f t="shared" si="1692"/>
        <v>9031</v>
      </c>
      <c r="G9044" s="50">
        <f t="shared" si="1700"/>
        <v>0.90309999999991686</v>
      </c>
      <c r="H9044" s="64">
        <f t="shared" si="1693"/>
        <v>0.81209899418353926</v>
      </c>
      <c r="I9044" s="64">
        <f t="shared" si="1701"/>
        <v>1.7805179642838009E-4</v>
      </c>
      <c r="K9044" s="65">
        <v>9031</v>
      </c>
      <c r="L9044" s="35">
        <f t="shared" si="1694"/>
        <v>163859.8700728135</v>
      </c>
      <c r="M9044" s="35">
        <f t="shared" si="1695"/>
        <v>127018.4285856464</v>
      </c>
      <c r="N9044" s="35">
        <f t="shared" si="1696"/>
        <v>55130.687029675537</v>
      </c>
      <c r="O9044" s="35">
        <f t="shared" si="1697"/>
        <v>346008.98568813544</v>
      </c>
      <c r="P9044" s="64">
        <f t="shared" si="1698"/>
        <v>9062</v>
      </c>
      <c r="Q9044" s="50">
        <f t="shared" si="1702"/>
        <v>0.90309999999991686</v>
      </c>
      <c r="R9044" s="64">
        <f t="shared" si="1699"/>
        <v>0.81209899418353926</v>
      </c>
      <c r="S9044" s="64">
        <f t="shared" si="1703"/>
        <v>1.7805179642838009E-4</v>
      </c>
    </row>
    <row r="9045" spans="1:19" x14ac:dyDescent="0.25">
      <c r="A9045" s="65">
        <v>9032</v>
      </c>
      <c r="B9045" s="35">
        <v>421810.04061944806</v>
      </c>
      <c r="C9045" s="35">
        <v>57836.309508673978</v>
      </c>
      <c r="D9045" s="35">
        <v>66511.257142244111</v>
      </c>
      <c r="E9045" s="35">
        <v>546157.60727036616</v>
      </c>
      <c r="F9045" s="64">
        <f t="shared" si="1692"/>
        <v>9032</v>
      </c>
      <c r="G9045" s="50">
        <f t="shared" si="1700"/>
        <v>0.90319999999991685</v>
      </c>
      <c r="H9045" s="64">
        <f t="shared" si="1693"/>
        <v>0.81227707687695749</v>
      </c>
      <c r="I9045" s="64">
        <f t="shared" si="1701"/>
        <v>1.7808269341823557E-4</v>
      </c>
      <c r="K9045" s="65">
        <v>9032</v>
      </c>
      <c r="L9045" s="35">
        <f t="shared" si="1694"/>
        <v>253086.02437166881</v>
      </c>
      <c r="M9045" s="35">
        <f t="shared" si="1695"/>
        <v>34701.785705204384</v>
      </c>
      <c r="N9045" s="35">
        <f t="shared" si="1696"/>
        <v>59860.131428019704</v>
      </c>
      <c r="O9045" s="35">
        <f t="shared" si="1697"/>
        <v>347647.94150489289</v>
      </c>
      <c r="P9045" s="64">
        <f t="shared" si="1698"/>
        <v>9091</v>
      </c>
      <c r="Q9045" s="50">
        <f t="shared" si="1702"/>
        <v>0.90319999999991685</v>
      </c>
      <c r="R9045" s="64">
        <f t="shared" si="1699"/>
        <v>0.81227707687695749</v>
      </c>
      <c r="S9045" s="64">
        <f t="shared" si="1703"/>
        <v>1.7808269341823557E-4</v>
      </c>
    </row>
    <row r="9046" spans="1:19" x14ac:dyDescent="0.25">
      <c r="A9046" s="65">
        <v>9033</v>
      </c>
      <c r="B9046" s="35">
        <v>357161.84789623646</v>
      </c>
      <c r="C9046" s="35">
        <v>133429.80953642225</v>
      </c>
      <c r="D9046" s="35">
        <v>55718.916962608702</v>
      </c>
      <c r="E9046" s="35">
        <v>546310.57439526741</v>
      </c>
      <c r="F9046" s="64">
        <f t="shared" si="1692"/>
        <v>9033</v>
      </c>
      <c r="G9046" s="50">
        <f t="shared" si="1700"/>
        <v>0.90329999999991684</v>
      </c>
      <c r="H9046" s="64">
        <f t="shared" si="1693"/>
        <v>0.8124551904727273</v>
      </c>
      <c r="I9046" s="64">
        <f t="shared" si="1701"/>
        <v>1.7811359576980212E-4</v>
      </c>
      <c r="K9046" s="65">
        <v>9033</v>
      </c>
      <c r="L9046" s="35">
        <f t="shared" si="1694"/>
        <v>214297.10873774186</v>
      </c>
      <c r="M9046" s="35">
        <f t="shared" si="1695"/>
        <v>80057.885721853352</v>
      </c>
      <c r="N9046" s="35">
        <f t="shared" si="1696"/>
        <v>50147.025266347831</v>
      </c>
      <c r="O9046" s="35">
        <f t="shared" si="1697"/>
        <v>344502.01972594298</v>
      </c>
      <c r="P9046" s="64">
        <f t="shared" si="1698"/>
        <v>9037</v>
      </c>
      <c r="Q9046" s="50">
        <f t="shared" si="1702"/>
        <v>0.90329999999991684</v>
      </c>
      <c r="R9046" s="64">
        <f t="shared" si="1699"/>
        <v>0.8124551904727273</v>
      </c>
      <c r="S9046" s="64">
        <f t="shared" si="1703"/>
        <v>1.7811359576980212E-4</v>
      </c>
    </row>
    <row r="9047" spans="1:19" x14ac:dyDescent="0.25">
      <c r="A9047" s="65">
        <v>9034</v>
      </c>
      <c r="B9047" s="35">
        <v>317542.6052581328</v>
      </c>
      <c r="C9047" s="35">
        <v>175056.14788318824</v>
      </c>
      <c r="D9047" s="35">
        <v>53859.908229690103</v>
      </c>
      <c r="E9047" s="35">
        <v>546458.66137101105</v>
      </c>
      <c r="F9047" s="64">
        <f t="shared" si="1692"/>
        <v>9034</v>
      </c>
      <c r="G9047" s="50">
        <f t="shared" si="1700"/>
        <v>0.90339999999991683</v>
      </c>
      <c r="H9047" s="64">
        <f t="shared" si="1693"/>
        <v>0.81263333497621093</v>
      </c>
      <c r="I9047" s="64">
        <f t="shared" si="1701"/>
        <v>1.7814450348363486E-4</v>
      </c>
      <c r="K9047" s="65">
        <v>9034</v>
      </c>
      <c r="L9047" s="35">
        <f t="shared" si="1694"/>
        <v>190525.56315487967</v>
      </c>
      <c r="M9047" s="35">
        <f t="shared" si="1695"/>
        <v>105033.68872991294</v>
      </c>
      <c r="N9047" s="35">
        <f t="shared" si="1696"/>
        <v>48473.917406721092</v>
      </c>
      <c r="O9047" s="35">
        <f t="shared" si="1697"/>
        <v>344033.16929151368</v>
      </c>
      <c r="P9047" s="64">
        <f t="shared" si="1698"/>
        <v>9026</v>
      </c>
      <c r="Q9047" s="50">
        <f t="shared" si="1702"/>
        <v>0.90339999999991683</v>
      </c>
      <c r="R9047" s="64">
        <f t="shared" si="1699"/>
        <v>0.81263333497621093</v>
      </c>
      <c r="S9047" s="64">
        <f t="shared" si="1703"/>
        <v>1.7814450348363486E-4</v>
      </c>
    </row>
    <row r="9048" spans="1:19" x14ac:dyDescent="0.25">
      <c r="A9048" s="65">
        <v>9035</v>
      </c>
      <c r="B9048" s="35">
        <v>370098.72039404523</v>
      </c>
      <c r="C9048" s="35">
        <v>119620.45293432279</v>
      </c>
      <c r="D9048" s="35">
        <v>56761.334565161858</v>
      </c>
      <c r="E9048" s="35">
        <v>546480.50789352984</v>
      </c>
      <c r="F9048" s="64">
        <f t="shared" si="1692"/>
        <v>9035</v>
      </c>
      <c r="G9048" s="50">
        <f t="shared" si="1700"/>
        <v>0.90349999999991681</v>
      </c>
      <c r="H9048" s="64">
        <f t="shared" si="1693"/>
        <v>0.81281151039277177</v>
      </c>
      <c r="I9048" s="64">
        <f t="shared" si="1701"/>
        <v>1.7817541656084401E-4</v>
      </c>
      <c r="K9048" s="65">
        <v>9035</v>
      </c>
      <c r="L9048" s="35">
        <f t="shared" si="1694"/>
        <v>222059.23223642714</v>
      </c>
      <c r="M9048" s="35">
        <f t="shared" si="1695"/>
        <v>71772.271760593678</v>
      </c>
      <c r="N9048" s="35">
        <f t="shared" si="1696"/>
        <v>51085.201108645677</v>
      </c>
      <c r="O9048" s="35">
        <f t="shared" si="1697"/>
        <v>344916.70510566654</v>
      </c>
      <c r="P9048" s="64">
        <f t="shared" si="1698"/>
        <v>9046</v>
      </c>
      <c r="Q9048" s="50">
        <f t="shared" si="1702"/>
        <v>0.90349999999991681</v>
      </c>
      <c r="R9048" s="64">
        <f t="shared" si="1699"/>
        <v>0.81281151039277177</v>
      </c>
      <c r="S9048" s="64">
        <f t="shared" si="1703"/>
        <v>1.7817541656084401E-4</v>
      </c>
    </row>
    <row r="9049" spans="1:19" x14ac:dyDescent="0.25">
      <c r="A9049" s="65">
        <v>9036</v>
      </c>
      <c r="B9049" s="35">
        <v>194947.43088413548</v>
      </c>
      <c r="C9049" s="35">
        <v>285368.15619826969</v>
      </c>
      <c r="D9049" s="35">
        <v>66171.322757849091</v>
      </c>
      <c r="E9049" s="35">
        <v>546486.90984025423</v>
      </c>
      <c r="F9049" s="64">
        <f t="shared" si="1692"/>
        <v>9036</v>
      </c>
      <c r="G9049" s="50">
        <f t="shared" si="1700"/>
        <v>0.9035999999999168</v>
      </c>
      <c r="H9049" s="64">
        <f t="shared" si="1693"/>
        <v>0.81298971672777387</v>
      </c>
      <c r="I9049" s="64">
        <f t="shared" si="1701"/>
        <v>1.7820633500209571E-4</v>
      </c>
      <c r="K9049" s="65">
        <v>9036</v>
      </c>
      <c r="L9049" s="35">
        <f t="shared" si="1694"/>
        <v>116968.45853048128</v>
      </c>
      <c r="M9049" s="35">
        <f t="shared" si="1695"/>
        <v>171220.8937189618</v>
      </c>
      <c r="N9049" s="35">
        <f t="shared" si="1696"/>
        <v>59554.190482064187</v>
      </c>
      <c r="O9049" s="35">
        <f t="shared" si="1697"/>
        <v>347743.54273150727</v>
      </c>
      <c r="P9049" s="64">
        <f t="shared" si="1698"/>
        <v>9094</v>
      </c>
      <c r="Q9049" s="50">
        <f t="shared" si="1702"/>
        <v>0.9035999999999168</v>
      </c>
      <c r="R9049" s="64">
        <f t="shared" si="1699"/>
        <v>0.81298971672777387</v>
      </c>
      <c r="S9049" s="64">
        <f t="shared" si="1703"/>
        <v>1.7820633500209571E-4</v>
      </c>
    </row>
    <row r="9050" spans="1:19" x14ac:dyDescent="0.25">
      <c r="A9050" s="65">
        <v>9037</v>
      </c>
      <c r="B9050" s="35">
        <v>338012.18276196555</v>
      </c>
      <c r="C9050" s="35">
        <v>146203.44131196773</v>
      </c>
      <c r="D9050" s="35">
        <v>62300.102776385858</v>
      </c>
      <c r="E9050" s="35">
        <v>546515.72685031919</v>
      </c>
      <c r="F9050" s="64">
        <f t="shared" si="1692"/>
        <v>9037</v>
      </c>
      <c r="G9050" s="50">
        <f t="shared" si="1700"/>
        <v>0.90369999999991679</v>
      </c>
      <c r="H9050" s="64">
        <f t="shared" si="1693"/>
        <v>0.81316795398658304</v>
      </c>
      <c r="I9050" s="64">
        <f t="shared" si="1701"/>
        <v>1.782372588091663E-4</v>
      </c>
      <c r="K9050" s="65">
        <v>9037</v>
      </c>
      <c r="L9050" s="35">
        <f t="shared" si="1694"/>
        <v>202807.30965717931</v>
      </c>
      <c r="M9050" s="35">
        <f t="shared" si="1695"/>
        <v>87722.064787180643</v>
      </c>
      <c r="N9050" s="35">
        <f t="shared" si="1696"/>
        <v>56070.092498747275</v>
      </c>
      <c r="O9050" s="35">
        <f t="shared" si="1697"/>
        <v>346599.46694310725</v>
      </c>
      <c r="P9050" s="64">
        <f t="shared" si="1698"/>
        <v>9069</v>
      </c>
      <c r="Q9050" s="50">
        <f t="shared" si="1702"/>
        <v>0.90369999999991679</v>
      </c>
      <c r="R9050" s="64">
        <f t="shared" si="1699"/>
        <v>0.81316795398658304</v>
      </c>
      <c r="S9050" s="64">
        <f t="shared" si="1703"/>
        <v>1.782372588091663E-4</v>
      </c>
    </row>
    <row r="9051" spans="1:19" x14ac:dyDescent="0.25">
      <c r="A9051" s="65">
        <v>9038</v>
      </c>
      <c r="B9051" s="35">
        <v>442235.9786664584</v>
      </c>
      <c r="C9051" s="35">
        <v>59684.742610550151</v>
      </c>
      <c r="D9051" s="35">
        <v>44791.392712308152</v>
      </c>
      <c r="E9051" s="35">
        <v>546712.11398931663</v>
      </c>
      <c r="F9051" s="64">
        <f t="shared" si="1692"/>
        <v>9038</v>
      </c>
      <c r="G9051" s="50">
        <f t="shared" si="1700"/>
        <v>0.90379999999991678</v>
      </c>
      <c r="H9051" s="64">
        <f t="shared" si="1693"/>
        <v>0.81334622217456487</v>
      </c>
      <c r="I9051" s="64">
        <f t="shared" si="1701"/>
        <v>1.7826818798183375E-4</v>
      </c>
      <c r="K9051" s="65">
        <v>9038</v>
      </c>
      <c r="L9051" s="35">
        <f t="shared" si="1694"/>
        <v>265341.58719987504</v>
      </c>
      <c r="M9051" s="35">
        <f t="shared" si="1695"/>
        <v>35810.845566330092</v>
      </c>
      <c r="N9051" s="35">
        <f t="shared" si="1696"/>
        <v>40312.253441077337</v>
      </c>
      <c r="O9051" s="35">
        <f t="shared" si="1697"/>
        <v>341464.68620728247</v>
      </c>
      <c r="P9051" s="64">
        <f t="shared" si="1698"/>
        <v>8984</v>
      </c>
      <c r="Q9051" s="50">
        <f t="shared" si="1702"/>
        <v>0.90379999999991678</v>
      </c>
      <c r="R9051" s="64">
        <f t="shared" si="1699"/>
        <v>0.81334622217456487</v>
      </c>
      <c r="S9051" s="64">
        <f t="shared" si="1703"/>
        <v>1.7826818798183375E-4</v>
      </c>
    </row>
    <row r="9052" spans="1:19" x14ac:dyDescent="0.25">
      <c r="A9052" s="65">
        <v>9039</v>
      </c>
      <c r="B9052" s="35">
        <v>418140.74468035437</v>
      </c>
      <c r="C9052" s="35">
        <v>59818.43511991881</v>
      </c>
      <c r="D9052" s="35">
        <v>68961.727020925187</v>
      </c>
      <c r="E9052" s="35">
        <v>546920.9068211983</v>
      </c>
      <c r="F9052" s="64">
        <f t="shared" si="1692"/>
        <v>9039</v>
      </c>
      <c r="G9052" s="50">
        <f t="shared" si="1700"/>
        <v>0.90389999999991677</v>
      </c>
      <c r="H9052" s="64">
        <f t="shared" si="1693"/>
        <v>0.81352452129708686</v>
      </c>
      <c r="I9052" s="64">
        <f t="shared" si="1701"/>
        <v>1.7829912252198543E-4</v>
      </c>
      <c r="K9052" s="65">
        <v>9039</v>
      </c>
      <c r="L9052" s="35">
        <f t="shared" si="1694"/>
        <v>250884.44680821261</v>
      </c>
      <c r="M9052" s="35">
        <f t="shared" si="1695"/>
        <v>35891.061071951284</v>
      </c>
      <c r="N9052" s="35">
        <f t="shared" si="1696"/>
        <v>62065.55431883267</v>
      </c>
      <c r="O9052" s="35">
        <f t="shared" si="1697"/>
        <v>348841.06219899654</v>
      </c>
      <c r="P9052" s="64">
        <f t="shared" si="1698"/>
        <v>9114</v>
      </c>
      <c r="Q9052" s="50">
        <f t="shared" si="1702"/>
        <v>0.90389999999991677</v>
      </c>
      <c r="R9052" s="64">
        <f t="shared" si="1699"/>
        <v>0.81352452129708686</v>
      </c>
      <c r="S9052" s="64">
        <f t="shared" si="1703"/>
        <v>1.7829912252198543E-4</v>
      </c>
    </row>
    <row r="9053" spans="1:19" x14ac:dyDescent="0.25">
      <c r="A9053" s="65">
        <v>9040</v>
      </c>
      <c r="B9053" s="35">
        <v>326704.07305610442</v>
      </c>
      <c r="C9053" s="35">
        <v>165446.10601042749</v>
      </c>
      <c r="D9053" s="35">
        <v>54815.346220869134</v>
      </c>
      <c r="E9053" s="35">
        <v>546965.52528740105</v>
      </c>
      <c r="F9053" s="64">
        <f t="shared" si="1692"/>
        <v>9040</v>
      </c>
      <c r="G9053" s="50">
        <f t="shared" si="1700"/>
        <v>0.90399999999991676</v>
      </c>
      <c r="H9053" s="64">
        <f t="shared" si="1693"/>
        <v>0.81370285135951659</v>
      </c>
      <c r="I9053" s="64">
        <f t="shared" si="1701"/>
        <v>1.7833006242973237E-4</v>
      </c>
      <c r="K9053" s="65">
        <v>9040</v>
      </c>
      <c r="L9053" s="35">
        <f t="shared" si="1694"/>
        <v>196022.44383366263</v>
      </c>
      <c r="M9053" s="35">
        <f t="shared" si="1695"/>
        <v>99267.663606256494</v>
      </c>
      <c r="N9053" s="35">
        <f t="shared" si="1696"/>
        <v>49333.811598782224</v>
      </c>
      <c r="O9053" s="35">
        <f t="shared" si="1697"/>
        <v>344623.91903870134</v>
      </c>
      <c r="P9053" s="64">
        <f t="shared" si="1698"/>
        <v>9040</v>
      </c>
      <c r="Q9053" s="50">
        <f t="shared" si="1702"/>
        <v>0.90399999999991676</v>
      </c>
      <c r="R9053" s="64">
        <f t="shared" si="1699"/>
        <v>0.81370285135951659</v>
      </c>
      <c r="S9053" s="64">
        <f t="shared" si="1703"/>
        <v>1.7833006242973237E-4</v>
      </c>
    </row>
    <row r="9054" spans="1:19" x14ac:dyDescent="0.25">
      <c r="A9054" s="65">
        <v>9041</v>
      </c>
      <c r="B9054" s="35">
        <v>286129.02059555118</v>
      </c>
      <c r="C9054" s="35">
        <v>216876.34288233559</v>
      </c>
      <c r="D9054" s="35">
        <v>44091.834236840295</v>
      </c>
      <c r="E9054" s="35">
        <v>547097.19771472702</v>
      </c>
      <c r="F9054" s="64">
        <f t="shared" si="1692"/>
        <v>9041</v>
      </c>
      <c r="G9054" s="50">
        <f t="shared" si="1700"/>
        <v>0.90409999999991675</v>
      </c>
      <c r="H9054" s="64">
        <f t="shared" si="1693"/>
        <v>0.81388121236722333</v>
      </c>
      <c r="I9054" s="64">
        <f t="shared" si="1701"/>
        <v>1.783610077067399E-4</v>
      </c>
      <c r="K9054" s="65">
        <v>9041</v>
      </c>
      <c r="L9054" s="35">
        <f t="shared" si="1694"/>
        <v>171677.4123573307</v>
      </c>
      <c r="M9054" s="35">
        <f t="shared" si="1695"/>
        <v>130125.80572940136</v>
      </c>
      <c r="N9054" s="35">
        <f t="shared" si="1696"/>
        <v>39682.650813156266</v>
      </c>
      <c r="O9054" s="35">
        <f t="shared" si="1697"/>
        <v>341485.86889988836</v>
      </c>
      <c r="P9054" s="64">
        <f t="shared" si="1698"/>
        <v>8985</v>
      </c>
      <c r="Q9054" s="50">
        <f t="shared" si="1702"/>
        <v>0.90409999999991675</v>
      </c>
      <c r="R9054" s="64">
        <f t="shared" si="1699"/>
        <v>0.81388121236722333</v>
      </c>
      <c r="S9054" s="64">
        <f t="shared" si="1703"/>
        <v>1.783610077067399E-4</v>
      </c>
    </row>
    <row r="9055" spans="1:19" x14ac:dyDescent="0.25">
      <c r="A9055" s="65">
        <v>9042</v>
      </c>
      <c r="B9055" s="35">
        <v>327035.73788207083</v>
      </c>
      <c r="C9055" s="35">
        <v>181251.87246219229</v>
      </c>
      <c r="D9055" s="35">
        <v>38967.27709868332</v>
      </c>
      <c r="E9055" s="35">
        <v>547254.88744294643</v>
      </c>
      <c r="F9055" s="64">
        <f t="shared" si="1692"/>
        <v>9042</v>
      </c>
      <c r="G9055" s="50">
        <f t="shared" si="1700"/>
        <v>0.90419999999991674</v>
      </c>
      <c r="H9055" s="64">
        <f t="shared" si="1693"/>
        <v>0.81405960432557689</v>
      </c>
      <c r="I9055" s="64">
        <f t="shared" si="1701"/>
        <v>1.7839195835356314E-4</v>
      </c>
      <c r="K9055" s="65">
        <v>9042</v>
      </c>
      <c r="L9055" s="35">
        <f t="shared" si="1694"/>
        <v>196221.4427292425</v>
      </c>
      <c r="M9055" s="35">
        <f t="shared" si="1695"/>
        <v>108751.12347731537</v>
      </c>
      <c r="N9055" s="35">
        <f t="shared" si="1696"/>
        <v>35070.549388814987</v>
      </c>
      <c r="O9055" s="35">
        <f t="shared" si="1697"/>
        <v>340043.11559537286</v>
      </c>
      <c r="P9055" s="64">
        <f t="shared" si="1698"/>
        <v>8956</v>
      </c>
      <c r="Q9055" s="50">
        <f t="shared" si="1702"/>
        <v>0.90419999999991674</v>
      </c>
      <c r="R9055" s="64">
        <f t="shared" si="1699"/>
        <v>0.81405960432557689</v>
      </c>
      <c r="S9055" s="64">
        <f t="shared" si="1703"/>
        <v>1.7839195835356314E-4</v>
      </c>
    </row>
    <row r="9056" spans="1:19" x14ac:dyDescent="0.25">
      <c r="A9056" s="65">
        <v>9043</v>
      </c>
      <c r="B9056" s="35">
        <v>108594.73162873743</v>
      </c>
      <c r="C9056" s="35">
        <v>384491.1199605834</v>
      </c>
      <c r="D9056" s="35">
        <v>54225.052762074163</v>
      </c>
      <c r="E9056" s="35">
        <v>547310.90435139497</v>
      </c>
      <c r="F9056" s="64">
        <f t="shared" si="1692"/>
        <v>9043</v>
      </c>
      <c r="G9056" s="50">
        <f t="shared" si="1700"/>
        <v>0.90429999999991673</v>
      </c>
      <c r="H9056" s="64">
        <f t="shared" si="1693"/>
        <v>0.81423802723994798</v>
      </c>
      <c r="I9056" s="64">
        <f t="shared" si="1701"/>
        <v>1.7842291437109026E-4</v>
      </c>
      <c r="K9056" s="65">
        <v>9043</v>
      </c>
      <c r="L9056" s="35">
        <f t="shared" si="1694"/>
        <v>65156.838977242456</v>
      </c>
      <c r="M9056" s="35">
        <f t="shared" si="1695"/>
        <v>230694.67197635004</v>
      </c>
      <c r="N9056" s="35">
        <f t="shared" si="1696"/>
        <v>48802.547485866751</v>
      </c>
      <c r="O9056" s="35">
        <f t="shared" si="1697"/>
        <v>344654.05843945924</v>
      </c>
      <c r="P9056" s="64">
        <f t="shared" si="1698"/>
        <v>9041</v>
      </c>
      <c r="Q9056" s="50">
        <f t="shared" si="1702"/>
        <v>0.90429999999991673</v>
      </c>
      <c r="R9056" s="64">
        <f t="shared" si="1699"/>
        <v>0.81423802723994798</v>
      </c>
      <c r="S9056" s="64">
        <f t="shared" si="1703"/>
        <v>1.7842291437109026E-4</v>
      </c>
    </row>
    <row r="9057" spans="1:19" x14ac:dyDescent="0.25">
      <c r="A9057" s="65">
        <v>9044</v>
      </c>
      <c r="B9057" s="35">
        <v>240119.7351038316</v>
      </c>
      <c r="C9057" s="35">
        <v>249871.11410259642</v>
      </c>
      <c r="D9057" s="35">
        <v>57451.189338645105</v>
      </c>
      <c r="E9057" s="35">
        <v>547442.03854507313</v>
      </c>
      <c r="F9057" s="64">
        <f t="shared" si="1692"/>
        <v>9044</v>
      </c>
      <c r="G9057" s="50">
        <f t="shared" si="1700"/>
        <v>0.90439999999991671</v>
      </c>
      <c r="H9057" s="64">
        <f t="shared" si="1693"/>
        <v>0.81441648111570819</v>
      </c>
      <c r="I9057" s="64">
        <f t="shared" si="1701"/>
        <v>1.7845387576020943E-4</v>
      </c>
      <c r="K9057" s="65">
        <v>9044</v>
      </c>
      <c r="L9057" s="35">
        <f t="shared" si="1694"/>
        <v>144071.84106229895</v>
      </c>
      <c r="M9057" s="35">
        <f t="shared" si="1695"/>
        <v>149922.66846155786</v>
      </c>
      <c r="N9057" s="35">
        <f t="shared" si="1696"/>
        <v>51706.070404780592</v>
      </c>
      <c r="O9057" s="35">
        <f t="shared" si="1697"/>
        <v>345700.57992863737</v>
      </c>
      <c r="P9057" s="64">
        <f t="shared" si="1698"/>
        <v>9059</v>
      </c>
      <c r="Q9057" s="50">
        <f t="shared" si="1702"/>
        <v>0.90439999999991671</v>
      </c>
      <c r="R9057" s="64">
        <f t="shared" si="1699"/>
        <v>0.81441648111570819</v>
      </c>
      <c r="S9057" s="64">
        <f t="shared" si="1703"/>
        <v>1.7845387576020943E-4</v>
      </c>
    </row>
    <row r="9058" spans="1:19" x14ac:dyDescent="0.25">
      <c r="A9058" s="65">
        <v>9045</v>
      </c>
      <c r="B9058" s="35">
        <v>368623.76595811039</v>
      </c>
      <c r="C9058" s="35">
        <v>128730.83850966147</v>
      </c>
      <c r="D9058" s="35">
        <v>50154.862530797735</v>
      </c>
      <c r="E9058" s="35">
        <v>547509.46699856955</v>
      </c>
      <c r="F9058" s="64">
        <f t="shared" si="1692"/>
        <v>9045</v>
      </c>
      <c r="G9058" s="50">
        <f t="shared" si="1700"/>
        <v>0.9044999999999167</v>
      </c>
      <c r="H9058" s="64">
        <f t="shared" si="1693"/>
        <v>0.81459496595823067</v>
      </c>
      <c r="I9058" s="64">
        <f t="shared" si="1701"/>
        <v>1.7848484252247498E-4</v>
      </c>
      <c r="K9058" s="65">
        <v>9045</v>
      </c>
      <c r="L9058" s="35">
        <f t="shared" si="1694"/>
        <v>221174.25957486624</v>
      </c>
      <c r="M9058" s="35">
        <f t="shared" si="1695"/>
        <v>77238.503105796874</v>
      </c>
      <c r="N9058" s="35">
        <f t="shared" si="1696"/>
        <v>45139.376277717965</v>
      </c>
      <c r="O9058" s="35">
        <f t="shared" si="1697"/>
        <v>343552.13895838114</v>
      </c>
      <c r="P9058" s="64">
        <f t="shared" si="1698"/>
        <v>9016</v>
      </c>
      <c r="Q9058" s="50">
        <f t="shared" si="1702"/>
        <v>0.9044999999999167</v>
      </c>
      <c r="R9058" s="64">
        <f t="shared" si="1699"/>
        <v>0.81459496595823067</v>
      </c>
      <c r="S9058" s="64">
        <f t="shared" si="1703"/>
        <v>1.7848484252247498E-4</v>
      </c>
    </row>
    <row r="9059" spans="1:19" x14ac:dyDescent="0.25">
      <c r="A9059" s="65">
        <v>9046</v>
      </c>
      <c r="B9059" s="35">
        <v>328205.84171762067</v>
      </c>
      <c r="C9059" s="35">
        <v>157811.12153344159</v>
      </c>
      <c r="D9059" s="35">
        <v>61514.14381690124</v>
      </c>
      <c r="E9059" s="35">
        <v>547531.10706796346</v>
      </c>
      <c r="F9059" s="64">
        <f t="shared" si="1692"/>
        <v>9046</v>
      </c>
      <c r="G9059" s="50">
        <f t="shared" si="1700"/>
        <v>0.90459999999991669</v>
      </c>
      <c r="H9059" s="64">
        <f t="shared" si="1693"/>
        <v>0.81477348177288877</v>
      </c>
      <c r="I9059" s="64">
        <f t="shared" si="1701"/>
        <v>1.7851581465810895E-4</v>
      </c>
      <c r="K9059" s="65">
        <v>9046</v>
      </c>
      <c r="L9059" s="35">
        <f t="shared" si="1694"/>
        <v>196923.50503057239</v>
      </c>
      <c r="M9059" s="35">
        <f t="shared" si="1695"/>
        <v>94686.672920064957</v>
      </c>
      <c r="N9059" s="35">
        <f t="shared" si="1696"/>
        <v>55362.72943521112</v>
      </c>
      <c r="O9059" s="35">
        <f t="shared" si="1697"/>
        <v>346972.90738584846</v>
      </c>
      <c r="P9059" s="64">
        <f t="shared" si="1698"/>
        <v>9077</v>
      </c>
      <c r="Q9059" s="50">
        <f t="shared" si="1702"/>
        <v>0.90459999999991669</v>
      </c>
      <c r="R9059" s="64">
        <f t="shared" si="1699"/>
        <v>0.81477348177288877</v>
      </c>
      <c r="S9059" s="64">
        <f t="shared" si="1703"/>
        <v>1.7851581465810895E-4</v>
      </c>
    </row>
    <row r="9060" spans="1:19" x14ac:dyDescent="0.25">
      <c r="A9060" s="65">
        <v>9047</v>
      </c>
      <c r="B9060" s="35">
        <v>266265.04990957095</v>
      </c>
      <c r="C9060" s="35">
        <v>230184.10617025071</v>
      </c>
      <c r="D9060" s="35">
        <v>51118.321361678754</v>
      </c>
      <c r="E9060" s="35">
        <v>547567.47744150041</v>
      </c>
      <c r="F9060" s="64">
        <f t="shared" si="1692"/>
        <v>9047</v>
      </c>
      <c r="G9060" s="50">
        <f t="shared" si="1700"/>
        <v>0.90469999999991668</v>
      </c>
      <c r="H9060" s="64">
        <f t="shared" si="1693"/>
        <v>0.81495202856505689</v>
      </c>
      <c r="I9060" s="64">
        <f t="shared" si="1701"/>
        <v>1.7854679216811054E-4</v>
      </c>
      <c r="K9060" s="65">
        <v>9047</v>
      </c>
      <c r="L9060" s="35">
        <f t="shared" si="1694"/>
        <v>159759.02994574257</v>
      </c>
      <c r="M9060" s="35">
        <f t="shared" si="1695"/>
        <v>138110.46370215042</v>
      </c>
      <c r="N9060" s="35">
        <f t="shared" si="1696"/>
        <v>46006.489225510879</v>
      </c>
      <c r="O9060" s="35">
        <f t="shared" si="1697"/>
        <v>343875.98287340382</v>
      </c>
      <c r="P9060" s="64">
        <f t="shared" si="1698"/>
        <v>9022</v>
      </c>
      <c r="Q9060" s="50">
        <f t="shared" si="1702"/>
        <v>0.90469999999991668</v>
      </c>
      <c r="R9060" s="64">
        <f t="shared" si="1699"/>
        <v>0.81495202856505689</v>
      </c>
      <c r="S9060" s="64">
        <f t="shared" si="1703"/>
        <v>1.7854679216811054E-4</v>
      </c>
    </row>
    <row r="9061" spans="1:19" x14ac:dyDescent="0.25">
      <c r="A9061" s="65">
        <v>9048</v>
      </c>
      <c r="B9061" s="35">
        <v>256354.15451094398</v>
      </c>
      <c r="C9061" s="35">
        <v>239605.24550081347</v>
      </c>
      <c r="D9061" s="35">
        <v>51618.584056242689</v>
      </c>
      <c r="E9061" s="35">
        <v>547577.98406800011</v>
      </c>
      <c r="F9061" s="64">
        <f t="shared" si="1692"/>
        <v>9048</v>
      </c>
      <c r="G9061" s="50">
        <f t="shared" si="1700"/>
        <v>0.90479999999991667</v>
      </c>
      <c r="H9061" s="64">
        <f t="shared" si="1693"/>
        <v>0.81513060634011048</v>
      </c>
      <c r="I9061" s="64">
        <f t="shared" si="1701"/>
        <v>1.7857777505358996E-4</v>
      </c>
      <c r="K9061" s="65">
        <v>9048</v>
      </c>
      <c r="L9061" s="35">
        <f t="shared" si="1694"/>
        <v>153812.49270656638</v>
      </c>
      <c r="M9061" s="35">
        <f t="shared" si="1695"/>
        <v>143763.14730048808</v>
      </c>
      <c r="N9061" s="35">
        <f t="shared" si="1696"/>
        <v>46456.72565061842</v>
      </c>
      <c r="O9061" s="35">
        <f t="shared" si="1697"/>
        <v>344032.36565767287</v>
      </c>
      <c r="P9061" s="64">
        <f t="shared" si="1698"/>
        <v>9025</v>
      </c>
      <c r="Q9061" s="50">
        <f t="shared" si="1702"/>
        <v>0.90479999999991667</v>
      </c>
      <c r="R9061" s="64">
        <f t="shared" si="1699"/>
        <v>0.81513060634011048</v>
      </c>
      <c r="S9061" s="64">
        <f t="shared" si="1703"/>
        <v>1.7857777505358996E-4</v>
      </c>
    </row>
    <row r="9062" spans="1:19" x14ac:dyDescent="0.25">
      <c r="A9062" s="65">
        <v>9049</v>
      </c>
      <c r="B9062" s="35">
        <v>363510.20462266414</v>
      </c>
      <c r="C9062" s="35">
        <v>123831.31666016024</v>
      </c>
      <c r="D9062" s="35">
        <v>60264.22112924431</v>
      </c>
      <c r="E9062" s="35">
        <v>547605.74241206865</v>
      </c>
      <c r="F9062" s="64">
        <f t="shared" si="1692"/>
        <v>9049</v>
      </c>
      <c r="G9062" s="50">
        <f t="shared" si="1700"/>
        <v>0.90489999999991666</v>
      </c>
      <c r="H9062" s="64">
        <f t="shared" si="1693"/>
        <v>0.81530921510342635</v>
      </c>
      <c r="I9062" s="64">
        <f t="shared" si="1701"/>
        <v>1.7860876331587949E-4</v>
      </c>
      <c r="K9062" s="65">
        <v>9049</v>
      </c>
      <c r="L9062" s="35">
        <f t="shared" si="1694"/>
        <v>218106.12277359847</v>
      </c>
      <c r="M9062" s="35">
        <f t="shared" si="1695"/>
        <v>74298.789996096137</v>
      </c>
      <c r="N9062" s="35">
        <f t="shared" si="1696"/>
        <v>54237.799016319877</v>
      </c>
      <c r="O9062" s="35">
        <f t="shared" si="1697"/>
        <v>346642.71178601444</v>
      </c>
      <c r="P9062" s="64">
        <f t="shared" si="1698"/>
        <v>9072</v>
      </c>
      <c r="Q9062" s="50">
        <f t="shared" si="1702"/>
        <v>0.90489999999991666</v>
      </c>
      <c r="R9062" s="64">
        <f t="shared" si="1699"/>
        <v>0.81530921510342635</v>
      </c>
      <c r="S9062" s="64">
        <f t="shared" si="1703"/>
        <v>1.7860876331587949E-4</v>
      </c>
    </row>
    <row r="9063" spans="1:19" x14ac:dyDescent="0.25">
      <c r="A9063" s="65">
        <v>9050</v>
      </c>
      <c r="B9063" s="35">
        <v>238943.20426759013</v>
      </c>
      <c r="C9063" s="35">
        <v>264598.51972989913</v>
      </c>
      <c r="D9063" s="35">
        <v>44246.610361968313</v>
      </c>
      <c r="E9063" s="35">
        <v>547788.3343594576</v>
      </c>
      <c r="F9063" s="64">
        <f t="shared" si="1692"/>
        <v>9050</v>
      </c>
      <c r="G9063" s="50">
        <f t="shared" si="1700"/>
        <v>0.90499999999991665</v>
      </c>
      <c r="H9063" s="64">
        <f t="shared" si="1693"/>
        <v>0.81548785486038144</v>
      </c>
      <c r="I9063" s="64">
        <f t="shared" si="1701"/>
        <v>1.7863975695509016E-4</v>
      </c>
      <c r="K9063" s="65">
        <v>9050</v>
      </c>
      <c r="L9063" s="35">
        <f t="shared" si="1694"/>
        <v>143365.92256055409</v>
      </c>
      <c r="M9063" s="35">
        <f t="shared" si="1695"/>
        <v>158759.11183793948</v>
      </c>
      <c r="N9063" s="35">
        <f t="shared" si="1696"/>
        <v>39821.949325771486</v>
      </c>
      <c r="O9063" s="35">
        <f t="shared" si="1697"/>
        <v>341946.98372426507</v>
      </c>
      <c r="P9063" s="64">
        <f t="shared" si="1698"/>
        <v>8991</v>
      </c>
      <c r="Q9063" s="50">
        <f t="shared" si="1702"/>
        <v>0.90499999999991665</v>
      </c>
      <c r="R9063" s="64">
        <f t="shared" si="1699"/>
        <v>0.81548785486038144</v>
      </c>
      <c r="S9063" s="64">
        <f t="shared" si="1703"/>
        <v>1.7863975695509016E-4</v>
      </c>
    </row>
    <row r="9064" spans="1:19" x14ac:dyDescent="0.25">
      <c r="A9064" s="65">
        <v>9051</v>
      </c>
      <c r="B9064" s="35">
        <v>305650.30748708046</v>
      </c>
      <c r="C9064" s="35">
        <v>191674.46728559202</v>
      </c>
      <c r="D9064" s="35">
        <v>50555.665784040917</v>
      </c>
      <c r="E9064" s="35">
        <v>547880.44055671338</v>
      </c>
      <c r="F9064" s="64">
        <f t="shared" si="1692"/>
        <v>9051</v>
      </c>
      <c r="G9064" s="50">
        <f t="shared" si="1700"/>
        <v>0.90509999999991664</v>
      </c>
      <c r="H9064" s="64">
        <f t="shared" si="1693"/>
        <v>0.81566652561635422</v>
      </c>
      <c r="I9064" s="64">
        <f t="shared" si="1701"/>
        <v>1.7867075597277626E-4</v>
      </c>
      <c r="K9064" s="65">
        <v>9051</v>
      </c>
      <c r="L9064" s="35">
        <f t="shared" si="1694"/>
        <v>183390.18449224826</v>
      </c>
      <c r="M9064" s="35">
        <f t="shared" si="1695"/>
        <v>115004.68037135521</v>
      </c>
      <c r="N9064" s="35">
        <f t="shared" si="1696"/>
        <v>45500.099205636827</v>
      </c>
      <c r="O9064" s="35">
        <f t="shared" si="1697"/>
        <v>343894.96406924032</v>
      </c>
      <c r="P9064" s="64">
        <f t="shared" si="1698"/>
        <v>9023</v>
      </c>
      <c r="Q9064" s="50">
        <f t="shared" si="1702"/>
        <v>0.90509999999991664</v>
      </c>
      <c r="R9064" s="64">
        <f t="shared" si="1699"/>
        <v>0.81566652561635422</v>
      </c>
      <c r="S9064" s="64">
        <f t="shared" si="1703"/>
        <v>1.7867075597277626E-4</v>
      </c>
    </row>
    <row r="9065" spans="1:19" x14ac:dyDescent="0.25">
      <c r="A9065" s="65">
        <v>9052</v>
      </c>
      <c r="B9065" s="35">
        <v>315920.70679511258</v>
      </c>
      <c r="C9065" s="35">
        <v>178017.41808928218</v>
      </c>
      <c r="D9065" s="35">
        <v>54057.433009953471</v>
      </c>
      <c r="E9065" s="35">
        <v>547995.55789434817</v>
      </c>
      <c r="F9065" s="64">
        <f t="shared" si="1692"/>
        <v>9052</v>
      </c>
      <c r="G9065" s="50">
        <f t="shared" si="1700"/>
        <v>0.90519999999991663</v>
      </c>
      <c r="H9065" s="64">
        <f t="shared" si="1693"/>
        <v>0.8158452273767236</v>
      </c>
      <c r="I9065" s="64">
        <f t="shared" si="1701"/>
        <v>1.787017603693819E-4</v>
      </c>
      <c r="K9065" s="65">
        <v>9052</v>
      </c>
      <c r="L9065" s="35">
        <f t="shared" si="1694"/>
        <v>189552.42407706755</v>
      </c>
      <c r="M9065" s="35">
        <f t="shared" si="1695"/>
        <v>106810.4508535693</v>
      </c>
      <c r="N9065" s="35">
        <f t="shared" si="1696"/>
        <v>48651.689708958125</v>
      </c>
      <c r="O9065" s="35">
        <f t="shared" si="1697"/>
        <v>345014.56463959499</v>
      </c>
      <c r="P9065" s="64">
        <f t="shared" si="1698"/>
        <v>9050</v>
      </c>
      <c r="Q9065" s="50">
        <f t="shared" si="1702"/>
        <v>0.90519999999991663</v>
      </c>
      <c r="R9065" s="64">
        <f t="shared" si="1699"/>
        <v>0.8158452273767236</v>
      </c>
      <c r="S9065" s="64">
        <f t="shared" si="1703"/>
        <v>1.787017603693819E-4</v>
      </c>
    </row>
    <row r="9066" spans="1:19" x14ac:dyDescent="0.25">
      <c r="A9066" s="65">
        <v>9053</v>
      </c>
      <c r="B9066" s="35">
        <v>363919.62904198846</v>
      </c>
      <c r="C9066" s="35">
        <v>131382.17723608459</v>
      </c>
      <c r="D9066" s="35">
        <v>52972.236632038839</v>
      </c>
      <c r="E9066" s="35">
        <v>548274.04291011184</v>
      </c>
      <c r="F9066" s="64">
        <f t="shared" si="1692"/>
        <v>9053</v>
      </c>
      <c r="G9066" s="50">
        <f t="shared" si="1700"/>
        <v>0.90529999999991662</v>
      </c>
      <c r="H9066" s="64">
        <f t="shared" si="1693"/>
        <v>0.81602396014687006</v>
      </c>
      <c r="I9066" s="64">
        <f t="shared" si="1701"/>
        <v>1.7873277014646138E-4</v>
      </c>
      <c r="K9066" s="65">
        <v>9053</v>
      </c>
      <c r="L9066" s="35">
        <f t="shared" si="1694"/>
        <v>218351.77742519308</v>
      </c>
      <c r="M9066" s="35">
        <f t="shared" si="1695"/>
        <v>78829.30634165075</v>
      </c>
      <c r="N9066" s="35">
        <f t="shared" si="1696"/>
        <v>47675.012968834955</v>
      </c>
      <c r="O9066" s="35">
        <f t="shared" si="1697"/>
        <v>344856.09673567879</v>
      </c>
      <c r="P9066" s="64">
        <f t="shared" si="1698"/>
        <v>9045</v>
      </c>
      <c r="Q9066" s="50">
        <f t="shared" si="1702"/>
        <v>0.90529999999991662</v>
      </c>
      <c r="R9066" s="64">
        <f t="shared" si="1699"/>
        <v>0.81602396014687006</v>
      </c>
      <c r="S9066" s="64">
        <f t="shared" si="1703"/>
        <v>1.7873277014646138E-4</v>
      </c>
    </row>
    <row r="9067" spans="1:19" x14ac:dyDescent="0.25">
      <c r="A9067" s="65">
        <v>9054</v>
      </c>
      <c r="B9067" s="35">
        <v>246838.13703881192</v>
      </c>
      <c r="C9067" s="35">
        <v>235696.63616140164</v>
      </c>
      <c r="D9067" s="35">
        <v>65765.431775603793</v>
      </c>
      <c r="E9067" s="35">
        <v>548300.20497581735</v>
      </c>
      <c r="F9067" s="64">
        <f t="shared" si="1692"/>
        <v>9054</v>
      </c>
      <c r="G9067" s="50">
        <f t="shared" si="1700"/>
        <v>0.9053999999999166</v>
      </c>
      <c r="H9067" s="64">
        <f t="shared" si="1693"/>
        <v>0.81620272393217452</v>
      </c>
      <c r="I9067" s="64">
        <f t="shared" si="1701"/>
        <v>1.787637853044588E-4</v>
      </c>
      <c r="K9067" s="65">
        <v>9054</v>
      </c>
      <c r="L9067" s="35">
        <f t="shared" si="1694"/>
        <v>148102.88222328716</v>
      </c>
      <c r="M9067" s="35">
        <f t="shared" si="1695"/>
        <v>141417.98169684099</v>
      </c>
      <c r="N9067" s="35">
        <f t="shared" si="1696"/>
        <v>59188.888598043413</v>
      </c>
      <c r="O9067" s="35">
        <f t="shared" si="1697"/>
        <v>348709.75251817156</v>
      </c>
      <c r="P9067" s="64">
        <f t="shared" si="1698"/>
        <v>9110</v>
      </c>
      <c r="Q9067" s="50">
        <f t="shared" si="1702"/>
        <v>0.9053999999999166</v>
      </c>
      <c r="R9067" s="64">
        <f t="shared" si="1699"/>
        <v>0.81620272393217452</v>
      </c>
      <c r="S9067" s="64">
        <f t="shared" si="1703"/>
        <v>1.787637853044588E-4</v>
      </c>
    </row>
    <row r="9068" spans="1:19" x14ac:dyDescent="0.25">
      <c r="A9068" s="65">
        <v>9055</v>
      </c>
      <c r="B9068" s="35">
        <v>314460.05941268161</v>
      </c>
      <c r="C9068" s="35">
        <v>164435.50229694362</v>
      </c>
      <c r="D9068" s="35">
        <v>69574.41364822883</v>
      </c>
      <c r="E9068" s="35">
        <v>548469.97535785404</v>
      </c>
      <c r="F9068" s="64">
        <f t="shared" si="1692"/>
        <v>9055</v>
      </c>
      <c r="G9068" s="50">
        <f t="shared" si="1700"/>
        <v>0.90549999999991659</v>
      </c>
      <c r="H9068" s="64">
        <f t="shared" si="1693"/>
        <v>0.81638151873801912</v>
      </c>
      <c r="I9068" s="64">
        <f t="shared" si="1701"/>
        <v>1.7879480584459539E-4</v>
      </c>
      <c r="K9068" s="65">
        <v>9055</v>
      </c>
      <c r="L9068" s="35">
        <f t="shared" si="1694"/>
        <v>188676.03564760895</v>
      </c>
      <c r="M9068" s="35">
        <f t="shared" si="1695"/>
        <v>98661.301378166172</v>
      </c>
      <c r="N9068" s="35">
        <f t="shared" si="1696"/>
        <v>62616.97228340595</v>
      </c>
      <c r="O9068" s="35">
        <f t="shared" si="1697"/>
        <v>349954.30930918106</v>
      </c>
      <c r="P9068" s="64">
        <f t="shared" si="1698"/>
        <v>9127</v>
      </c>
      <c r="Q9068" s="50">
        <f t="shared" si="1702"/>
        <v>0.90549999999991659</v>
      </c>
      <c r="R9068" s="64">
        <f t="shared" si="1699"/>
        <v>0.81638151873801912</v>
      </c>
      <c r="S9068" s="64">
        <f t="shared" si="1703"/>
        <v>1.7879480584459539E-4</v>
      </c>
    </row>
    <row r="9069" spans="1:19" x14ac:dyDescent="0.25">
      <c r="A9069" s="65">
        <v>9056</v>
      </c>
      <c r="B9069" s="35">
        <v>360552.87523035344</v>
      </c>
      <c r="C9069" s="35">
        <v>135322.75889456723</v>
      </c>
      <c r="D9069" s="35">
        <v>52691.599187259184</v>
      </c>
      <c r="E9069" s="35">
        <v>548567.23331217992</v>
      </c>
      <c r="F9069" s="64">
        <f t="shared" si="1692"/>
        <v>9056</v>
      </c>
      <c r="G9069" s="50">
        <f t="shared" si="1700"/>
        <v>0.90559999999991658</v>
      </c>
      <c r="H9069" s="64">
        <f t="shared" si="1693"/>
        <v>0.81656034456978666</v>
      </c>
      <c r="I9069" s="64">
        <f t="shared" si="1701"/>
        <v>1.788258317675373E-4</v>
      </c>
      <c r="K9069" s="65">
        <v>9056</v>
      </c>
      <c r="L9069" s="35">
        <f t="shared" si="1694"/>
        <v>216331.72513821206</v>
      </c>
      <c r="M9069" s="35">
        <f t="shared" si="1695"/>
        <v>81193.655336740339</v>
      </c>
      <c r="N9069" s="35">
        <f t="shared" si="1696"/>
        <v>47422.439268533264</v>
      </c>
      <c r="O9069" s="35">
        <f t="shared" si="1697"/>
        <v>344947.81974348566</v>
      </c>
      <c r="P9069" s="64">
        <f t="shared" si="1698"/>
        <v>9048</v>
      </c>
      <c r="Q9069" s="50">
        <f t="shared" si="1702"/>
        <v>0.90559999999991658</v>
      </c>
      <c r="R9069" s="64">
        <f t="shared" si="1699"/>
        <v>0.81656034456978666</v>
      </c>
      <c r="S9069" s="64">
        <f t="shared" si="1703"/>
        <v>1.788258317675373E-4</v>
      </c>
    </row>
    <row r="9070" spans="1:19" x14ac:dyDescent="0.25">
      <c r="A9070" s="65">
        <v>9057</v>
      </c>
      <c r="B9070" s="35">
        <v>380539.65050133353</v>
      </c>
      <c r="C9070" s="35">
        <v>109604.05667194138</v>
      </c>
      <c r="D9070" s="35">
        <v>58425.748174697554</v>
      </c>
      <c r="E9070" s="35">
        <v>548569.45534797246</v>
      </c>
      <c r="F9070" s="64">
        <f t="shared" si="1692"/>
        <v>9057</v>
      </c>
      <c r="G9070" s="50">
        <f t="shared" si="1700"/>
        <v>0.90569999999991657</v>
      </c>
      <c r="H9070" s="64">
        <f t="shared" si="1693"/>
        <v>0.81673920143286061</v>
      </c>
      <c r="I9070" s="64">
        <f t="shared" si="1701"/>
        <v>1.7885686307395066E-4</v>
      </c>
      <c r="K9070" s="65">
        <v>9057</v>
      </c>
      <c r="L9070" s="35">
        <f t="shared" si="1694"/>
        <v>228323.79030080012</v>
      </c>
      <c r="M9070" s="35">
        <f t="shared" si="1695"/>
        <v>65762.434003164817</v>
      </c>
      <c r="N9070" s="35">
        <f t="shared" si="1696"/>
        <v>52583.173357227803</v>
      </c>
      <c r="O9070" s="35">
        <f t="shared" si="1697"/>
        <v>346669.39766119275</v>
      </c>
      <c r="P9070" s="64">
        <f t="shared" si="1698"/>
        <v>9074</v>
      </c>
      <c r="Q9070" s="50">
        <f t="shared" si="1702"/>
        <v>0.90569999999991657</v>
      </c>
      <c r="R9070" s="64">
        <f t="shared" si="1699"/>
        <v>0.81673920143286061</v>
      </c>
      <c r="S9070" s="64">
        <f t="shared" si="1703"/>
        <v>1.7885686307395066E-4</v>
      </c>
    </row>
    <row r="9071" spans="1:19" x14ac:dyDescent="0.25">
      <c r="A9071" s="65">
        <v>9058</v>
      </c>
      <c r="B9071" s="35">
        <v>355501.03281402122</v>
      </c>
      <c r="C9071" s="35">
        <v>156248.22165211415</v>
      </c>
      <c r="D9071" s="35">
        <v>36938.68815547142</v>
      </c>
      <c r="E9071" s="35">
        <v>548687.94262160687</v>
      </c>
      <c r="F9071" s="64">
        <f t="shared" si="1692"/>
        <v>9058</v>
      </c>
      <c r="G9071" s="50">
        <f t="shared" si="1700"/>
        <v>0.90579999999991656</v>
      </c>
      <c r="H9071" s="64">
        <f t="shared" si="1693"/>
        <v>0.81691808933262666</v>
      </c>
      <c r="I9071" s="64">
        <f t="shared" si="1701"/>
        <v>1.788878997660559E-4</v>
      </c>
      <c r="K9071" s="65">
        <v>9058</v>
      </c>
      <c r="L9071" s="35">
        <f t="shared" si="1694"/>
        <v>213300.61968841273</v>
      </c>
      <c r="M9071" s="35">
        <f t="shared" si="1695"/>
        <v>93748.932991268492</v>
      </c>
      <c r="N9071" s="35">
        <f t="shared" si="1696"/>
        <v>33244.819339924281</v>
      </c>
      <c r="O9071" s="35">
        <f t="shared" si="1697"/>
        <v>340294.37201960548</v>
      </c>
      <c r="P9071" s="64">
        <f t="shared" si="1698"/>
        <v>8957</v>
      </c>
      <c r="Q9071" s="50">
        <f t="shared" si="1702"/>
        <v>0.90579999999991656</v>
      </c>
      <c r="R9071" s="64">
        <f t="shared" si="1699"/>
        <v>0.81691808933262666</v>
      </c>
      <c r="S9071" s="64">
        <f t="shared" si="1703"/>
        <v>1.788878997660559E-4</v>
      </c>
    </row>
    <row r="9072" spans="1:19" x14ac:dyDescent="0.25">
      <c r="A9072" s="65">
        <v>9059</v>
      </c>
      <c r="B9072" s="35">
        <v>468203.51056594739</v>
      </c>
      <c r="C9072" s="35">
        <v>24485.981005432823</v>
      </c>
      <c r="D9072" s="35">
        <v>56111.355048198704</v>
      </c>
      <c r="E9072" s="35">
        <v>548800.84661957889</v>
      </c>
      <c r="F9072" s="64">
        <f t="shared" si="1692"/>
        <v>9059</v>
      </c>
      <c r="G9072" s="50">
        <f t="shared" si="1700"/>
        <v>0.90589999999991655</v>
      </c>
      <c r="H9072" s="64">
        <f t="shared" si="1693"/>
        <v>0.81709700827446974</v>
      </c>
      <c r="I9072" s="64">
        <f t="shared" si="1701"/>
        <v>1.7891894184307588E-4</v>
      </c>
      <c r="K9072" s="65">
        <v>9059</v>
      </c>
      <c r="L9072" s="35">
        <f t="shared" si="1694"/>
        <v>280922.10633956845</v>
      </c>
      <c r="M9072" s="35">
        <f t="shared" si="1695"/>
        <v>14691.588603259694</v>
      </c>
      <c r="N9072" s="35">
        <f t="shared" si="1696"/>
        <v>50500.219543378837</v>
      </c>
      <c r="O9072" s="35">
        <f t="shared" si="1697"/>
        <v>346113.91448620701</v>
      </c>
      <c r="P9072" s="64">
        <f t="shared" si="1698"/>
        <v>9063</v>
      </c>
      <c r="Q9072" s="50">
        <f t="shared" si="1702"/>
        <v>0.90589999999991655</v>
      </c>
      <c r="R9072" s="64">
        <f t="shared" si="1699"/>
        <v>0.81709700827446974</v>
      </c>
      <c r="S9072" s="64">
        <f t="shared" si="1703"/>
        <v>1.7891894184307588E-4</v>
      </c>
    </row>
    <row r="9073" spans="1:19" x14ac:dyDescent="0.25">
      <c r="A9073" s="65">
        <v>9060</v>
      </c>
      <c r="B9073" s="35">
        <v>263636.25720896764</v>
      </c>
      <c r="C9073" s="35">
        <v>207114.01377646247</v>
      </c>
      <c r="D9073" s="35">
        <v>78063.149996877808</v>
      </c>
      <c r="E9073" s="35">
        <v>548813.42098230787</v>
      </c>
      <c r="F9073" s="64">
        <f t="shared" si="1692"/>
        <v>9060</v>
      </c>
      <c r="G9073" s="50">
        <f t="shared" si="1700"/>
        <v>0.90599999999991654</v>
      </c>
      <c r="H9073" s="64">
        <f t="shared" si="1693"/>
        <v>0.81727595826377719</v>
      </c>
      <c r="I9073" s="64">
        <f t="shared" si="1701"/>
        <v>1.7894998930745309E-4</v>
      </c>
      <c r="K9073" s="65">
        <v>9060</v>
      </c>
      <c r="L9073" s="35">
        <f t="shared" si="1694"/>
        <v>158181.75432538058</v>
      </c>
      <c r="M9073" s="35">
        <f t="shared" si="1695"/>
        <v>124268.40826587747</v>
      </c>
      <c r="N9073" s="35">
        <f t="shared" si="1696"/>
        <v>70256.834997190032</v>
      </c>
      <c r="O9073" s="35">
        <f t="shared" si="1697"/>
        <v>352706.99758844811</v>
      </c>
      <c r="P9073" s="64">
        <f t="shared" si="1698"/>
        <v>9173</v>
      </c>
      <c r="Q9073" s="50">
        <f t="shared" si="1702"/>
        <v>0.90599999999991654</v>
      </c>
      <c r="R9073" s="64">
        <f t="shared" si="1699"/>
        <v>0.81727595826377719</v>
      </c>
      <c r="S9073" s="64">
        <f t="shared" si="1703"/>
        <v>1.7894998930745309E-4</v>
      </c>
    </row>
    <row r="9074" spans="1:19" x14ac:dyDescent="0.25">
      <c r="A9074" s="65">
        <v>9061</v>
      </c>
      <c r="B9074" s="35">
        <v>351970.81332415045</v>
      </c>
      <c r="C9074" s="35">
        <v>127407.20855213811</v>
      </c>
      <c r="D9074" s="35">
        <v>69488.361979472029</v>
      </c>
      <c r="E9074" s="35">
        <v>548866.38385576056</v>
      </c>
      <c r="F9074" s="64">
        <f t="shared" si="1692"/>
        <v>9061</v>
      </c>
      <c r="G9074" s="50">
        <f t="shared" si="1700"/>
        <v>0.90609999999991653</v>
      </c>
      <c r="H9074" s="64">
        <f t="shared" si="1693"/>
        <v>0.81745493930593593</v>
      </c>
      <c r="I9074" s="64">
        <f t="shared" si="1701"/>
        <v>1.7898104215874344E-4</v>
      </c>
      <c r="K9074" s="65">
        <v>9061</v>
      </c>
      <c r="L9074" s="35">
        <f t="shared" si="1694"/>
        <v>211182.48799449028</v>
      </c>
      <c r="M9074" s="35">
        <f t="shared" si="1695"/>
        <v>76444.325131282865</v>
      </c>
      <c r="N9074" s="35">
        <f t="shared" si="1696"/>
        <v>62539.525781524826</v>
      </c>
      <c r="O9074" s="35">
        <f t="shared" si="1697"/>
        <v>350166.33890729799</v>
      </c>
      <c r="P9074" s="64">
        <f t="shared" si="1698"/>
        <v>9130</v>
      </c>
      <c r="Q9074" s="50">
        <f t="shared" si="1702"/>
        <v>0.90609999999991653</v>
      </c>
      <c r="R9074" s="64">
        <f t="shared" si="1699"/>
        <v>0.81745493930593593</v>
      </c>
      <c r="S9074" s="64">
        <f t="shared" si="1703"/>
        <v>1.7898104215874344E-4</v>
      </c>
    </row>
    <row r="9075" spans="1:19" x14ac:dyDescent="0.25">
      <c r="A9075" s="65">
        <v>9062</v>
      </c>
      <c r="B9075" s="35">
        <v>258744.8788154104</v>
      </c>
      <c r="C9075" s="35">
        <v>248000.65189205034</v>
      </c>
      <c r="D9075" s="35">
        <v>42159.399605671017</v>
      </c>
      <c r="E9075" s="35">
        <v>548904.93031313177</v>
      </c>
      <c r="F9075" s="64">
        <f t="shared" si="1692"/>
        <v>9062</v>
      </c>
      <c r="G9075" s="50">
        <f t="shared" si="1700"/>
        <v>0.90619999999991652</v>
      </c>
      <c r="H9075" s="64">
        <f t="shared" si="1693"/>
        <v>0.81763395140633488</v>
      </c>
      <c r="I9075" s="64">
        <f t="shared" si="1701"/>
        <v>1.7901210039894533E-4</v>
      </c>
      <c r="K9075" s="65">
        <v>9062</v>
      </c>
      <c r="L9075" s="35">
        <f t="shared" si="1694"/>
        <v>155246.92728924623</v>
      </c>
      <c r="M9075" s="35">
        <f t="shared" si="1695"/>
        <v>148800.39113523019</v>
      </c>
      <c r="N9075" s="35">
        <f t="shared" si="1696"/>
        <v>37943.459645103918</v>
      </c>
      <c r="O9075" s="35">
        <f t="shared" si="1697"/>
        <v>341990.77806958032</v>
      </c>
      <c r="P9075" s="64">
        <f t="shared" si="1698"/>
        <v>8993</v>
      </c>
      <c r="Q9075" s="50">
        <f t="shared" si="1702"/>
        <v>0.90619999999991652</v>
      </c>
      <c r="R9075" s="64">
        <f t="shared" si="1699"/>
        <v>0.81763395140633488</v>
      </c>
      <c r="S9075" s="64">
        <f t="shared" si="1703"/>
        <v>1.7901210039894533E-4</v>
      </c>
    </row>
    <row r="9076" spans="1:19" x14ac:dyDescent="0.25">
      <c r="A9076" s="65">
        <v>9063</v>
      </c>
      <c r="B9076" s="35">
        <v>379437.48089439049</v>
      </c>
      <c r="C9076" s="35">
        <v>123137.16936777813</v>
      </c>
      <c r="D9076" s="35">
        <v>46343.238109889411</v>
      </c>
      <c r="E9076" s="35">
        <v>548917.88837205805</v>
      </c>
      <c r="F9076" s="64">
        <f t="shared" si="1692"/>
        <v>9063</v>
      </c>
      <c r="G9076" s="50">
        <f t="shared" si="1700"/>
        <v>0.90629999999991651</v>
      </c>
      <c r="H9076" s="64">
        <f t="shared" si="1693"/>
        <v>0.81781299457036372</v>
      </c>
      <c r="I9076" s="64">
        <f t="shared" si="1701"/>
        <v>1.7904316402883591E-4</v>
      </c>
      <c r="K9076" s="65">
        <v>9063</v>
      </c>
      <c r="L9076" s="35">
        <f t="shared" si="1694"/>
        <v>227662.48853663428</v>
      </c>
      <c r="M9076" s="35">
        <f t="shared" si="1695"/>
        <v>73882.301620666869</v>
      </c>
      <c r="N9076" s="35">
        <f t="shared" si="1696"/>
        <v>41708.914298900469</v>
      </c>
      <c r="O9076" s="35">
        <f t="shared" si="1697"/>
        <v>343253.70445620158</v>
      </c>
      <c r="P9076" s="64">
        <f t="shared" si="1698"/>
        <v>9009</v>
      </c>
      <c r="Q9076" s="50">
        <f t="shared" si="1702"/>
        <v>0.90629999999991651</v>
      </c>
      <c r="R9076" s="64">
        <f t="shared" si="1699"/>
        <v>0.81781299457036372</v>
      </c>
      <c r="S9076" s="64">
        <f t="shared" si="1703"/>
        <v>1.7904316402883591E-4</v>
      </c>
    </row>
    <row r="9077" spans="1:19" x14ac:dyDescent="0.25">
      <c r="A9077" s="65">
        <v>9064</v>
      </c>
      <c r="B9077" s="35">
        <v>482005.72069709562</v>
      </c>
      <c r="C9077" s="35">
        <v>11012.221785038175</v>
      </c>
      <c r="D9077" s="35">
        <v>55957.76937938825</v>
      </c>
      <c r="E9077" s="35">
        <v>548975.71186152205</v>
      </c>
      <c r="F9077" s="64">
        <f t="shared" si="1692"/>
        <v>9064</v>
      </c>
      <c r="G9077" s="50">
        <f t="shared" si="1700"/>
        <v>0.90639999999991649</v>
      </c>
      <c r="H9077" s="64">
        <f t="shared" si="1693"/>
        <v>0.81799206880341258</v>
      </c>
      <c r="I9077" s="64">
        <f t="shared" si="1701"/>
        <v>1.7907423304885928E-4</v>
      </c>
      <c r="K9077" s="65">
        <v>9064</v>
      </c>
      <c r="L9077" s="35">
        <f t="shared" si="1694"/>
        <v>289203.43241825735</v>
      </c>
      <c r="M9077" s="35">
        <f t="shared" si="1695"/>
        <v>6607.3330710229047</v>
      </c>
      <c r="N9077" s="35">
        <f t="shared" si="1696"/>
        <v>50361.992441449423</v>
      </c>
      <c r="O9077" s="35">
        <f t="shared" si="1697"/>
        <v>346172.75793072965</v>
      </c>
      <c r="P9077" s="64">
        <f t="shared" si="1698"/>
        <v>9064</v>
      </c>
      <c r="Q9077" s="50">
        <f t="shared" si="1702"/>
        <v>0.90639999999991649</v>
      </c>
      <c r="R9077" s="64">
        <f t="shared" si="1699"/>
        <v>0.81799206880341258</v>
      </c>
      <c r="S9077" s="64">
        <f t="shared" si="1703"/>
        <v>1.7907423304885928E-4</v>
      </c>
    </row>
    <row r="9078" spans="1:19" x14ac:dyDescent="0.25">
      <c r="A9078" s="65">
        <v>9065</v>
      </c>
      <c r="B9078" s="35">
        <v>452756.33515110798</v>
      </c>
      <c r="C9078" s="35">
        <v>50235.404045390234</v>
      </c>
      <c r="D9078" s="35">
        <v>46202.665023642017</v>
      </c>
      <c r="E9078" s="35">
        <v>549194.40422014031</v>
      </c>
      <c r="F9078" s="64">
        <f t="shared" si="1692"/>
        <v>9065</v>
      </c>
      <c r="G9078" s="50">
        <f t="shared" si="1700"/>
        <v>0.90649999999991648</v>
      </c>
      <c r="H9078" s="64">
        <f t="shared" si="1693"/>
        <v>0.81817117411087259</v>
      </c>
      <c r="I9078" s="64">
        <f t="shared" si="1701"/>
        <v>1.7910530746001463E-4</v>
      </c>
      <c r="K9078" s="65">
        <v>9065</v>
      </c>
      <c r="L9078" s="35">
        <f t="shared" si="1694"/>
        <v>271653.80109066475</v>
      </c>
      <c r="M9078" s="35">
        <f t="shared" si="1695"/>
        <v>30141.242427234138</v>
      </c>
      <c r="N9078" s="35">
        <f t="shared" si="1696"/>
        <v>41582.398521277813</v>
      </c>
      <c r="O9078" s="35">
        <f t="shared" si="1697"/>
        <v>343377.44203917671</v>
      </c>
      <c r="P9078" s="64">
        <f t="shared" si="1698"/>
        <v>9012</v>
      </c>
      <c r="Q9078" s="50">
        <f t="shared" si="1702"/>
        <v>0.90649999999991648</v>
      </c>
      <c r="R9078" s="64">
        <f t="shared" si="1699"/>
        <v>0.81817117411087259</v>
      </c>
      <c r="S9078" s="64">
        <f t="shared" si="1703"/>
        <v>1.7910530746001463E-4</v>
      </c>
    </row>
    <row r="9079" spans="1:19" x14ac:dyDescent="0.25">
      <c r="A9079" s="65">
        <v>9066</v>
      </c>
      <c r="B9079" s="35">
        <v>278129.13070221251</v>
      </c>
      <c r="C9079" s="35">
        <v>212347.97358537238</v>
      </c>
      <c r="D9079" s="35">
        <v>58976.212265696857</v>
      </c>
      <c r="E9079" s="35">
        <v>549453.31655328174</v>
      </c>
      <c r="F9079" s="64">
        <f t="shared" si="1692"/>
        <v>9066</v>
      </c>
      <c r="G9079" s="50">
        <f t="shared" si="1700"/>
        <v>0.90659999999991647</v>
      </c>
      <c r="H9079" s="64">
        <f t="shared" si="1693"/>
        <v>0.81835031049813656</v>
      </c>
      <c r="I9079" s="64">
        <f t="shared" si="1701"/>
        <v>1.791363872639673E-4</v>
      </c>
      <c r="K9079" s="65">
        <v>9066</v>
      </c>
      <c r="L9079" s="35">
        <f t="shared" si="1694"/>
        <v>166877.47842132751</v>
      </c>
      <c r="M9079" s="35">
        <f t="shared" si="1695"/>
        <v>127408.78415122343</v>
      </c>
      <c r="N9079" s="35">
        <f t="shared" si="1696"/>
        <v>53078.591039127175</v>
      </c>
      <c r="O9079" s="35">
        <f t="shared" si="1697"/>
        <v>347364.85361167812</v>
      </c>
      <c r="P9079" s="64">
        <f t="shared" si="1698"/>
        <v>9085</v>
      </c>
      <c r="Q9079" s="50">
        <f t="shared" si="1702"/>
        <v>0.90659999999991647</v>
      </c>
      <c r="R9079" s="64">
        <f t="shared" si="1699"/>
        <v>0.81835031049813656</v>
      </c>
      <c r="S9079" s="64">
        <f t="shared" si="1703"/>
        <v>1.791363872639673E-4</v>
      </c>
    </row>
    <row r="9080" spans="1:19" x14ac:dyDescent="0.25">
      <c r="A9080" s="65">
        <v>9067</v>
      </c>
      <c r="B9080" s="35">
        <v>486334.95074491249</v>
      </c>
      <c r="C9080" s="35">
        <v>0</v>
      </c>
      <c r="D9080" s="35">
        <v>63159.655138326489</v>
      </c>
      <c r="E9080" s="35">
        <v>549494.60588323895</v>
      </c>
      <c r="F9080" s="64">
        <f t="shared" si="1692"/>
        <v>9067</v>
      </c>
      <c r="G9080" s="50">
        <f t="shared" si="1700"/>
        <v>0.90669999999991646</v>
      </c>
      <c r="H9080" s="64">
        <f t="shared" si="1693"/>
        <v>0.8185294779705975</v>
      </c>
      <c r="I9080" s="64">
        <f t="shared" si="1701"/>
        <v>1.7916747246093934E-4</v>
      </c>
      <c r="K9080" s="65">
        <v>9067</v>
      </c>
      <c r="L9080" s="35">
        <f t="shared" si="1694"/>
        <v>291800.9704469475</v>
      </c>
      <c r="M9080" s="35">
        <f t="shared" si="1695"/>
        <v>0</v>
      </c>
      <c r="N9080" s="35">
        <f t="shared" si="1696"/>
        <v>56843.68962449384</v>
      </c>
      <c r="O9080" s="35">
        <f t="shared" si="1697"/>
        <v>348644.66007144132</v>
      </c>
      <c r="P9080" s="64">
        <f t="shared" si="1698"/>
        <v>9106</v>
      </c>
      <c r="Q9080" s="50">
        <f t="shared" si="1702"/>
        <v>0.90669999999991646</v>
      </c>
      <c r="R9080" s="64">
        <f t="shared" si="1699"/>
        <v>0.8185294779705975</v>
      </c>
      <c r="S9080" s="64">
        <f t="shared" si="1703"/>
        <v>1.7916747246093934E-4</v>
      </c>
    </row>
    <row r="9081" spans="1:19" x14ac:dyDescent="0.25">
      <c r="A9081" s="65">
        <v>9068</v>
      </c>
      <c r="B9081" s="35">
        <v>246542.34985741289</v>
      </c>
      <c r="C9081" s="35">
        <v>241719.75115921069</v>
      </c>
      <c r="D9081" s="35">
        <v>61375.523132622897</v>
      </c>
      <c r="E9081" s="35">
        <v>549637.62414924649</v>
      </c>
      <c r="F9081" s="64">
        <f t="shared" si="1692"/>
        <v>9068</v>
      </c>
      <c r="G9081" s="50">
        <f t="shared" si="1700"/>
        <v>0.90679999999991645</v>
      </c>
      <c r="H9081" s="64">
        <f t="shared" si="1693"/>
        <v>0.81870867653364932</v>
      </c>
      <c r="I9081" s="64">
        <f t="shared" si="1701"/>
        <v>1.7919856305181892E-4</v>
      </c>
      <c r="K9081" s="65">
        <v>9068</v>
      </c>
      <c r="L9081" s="35">
        <f t="shared" si="1694"/>
        <v>147925.40991444772</v>
      </c>
      <c r="M9081" s="35">
        <f t="shared" si="1695"/>
        <v>145031.8506955264</v>
      </c>
      <c r="N9081" s="35">
        <f t="shared" si="1696"/>
        <v>55237.970819360606</v>
      </c>
      <c r="O9081" s="35">
        <f t="shared" si="1697"/>
        <v>348195.23142933473</v>
      </c>
      <c r="P9081" s="64">
        <f t="shared" si="1698"/>
        <v>9101</v>
      </c>
      <c r="Q9081" s="50">
        <f t="shared" si="1702"/>
        <v>0.90679999999991645</v>
      </c>
      <c r="R9081" s="64">
        <f t="shared" si="1699"/>
        <v>0.81870867653364932</v>
      </c>
      <c r="S9081" s="64">
        <f t="shared" si="1703"/>
        <v>1.7919856305181892E-4</v>
      </c>
    </row>
    <row r="9082" spans="1:19" x14ac:dyDescent="0.25">
      <c r="A9082" s="65">
        <v>9069</v>
      </c>
      <c r="B9082" s="35">
        <v>366874.64789205819</v>
      </c>
      <c r="C9082" s="35">
        <v>146381.24673487924</v>
      </c>
      <c r="D9082" s="35">
        <v>36397.150265731412</v>
      </c>
      <c r="E9082" s="35">
        <v>549653.04489266884</v>
      </c>
      <c r="F9082" s="64">
        <f t="shared" si="1692"/>
        <v>9069</v>
      </c>
      <c r="G9082" s="50">
        <f t="shared" si="1700"/>
        <v>0.90689999999991644</v>
      </c>
      <c r="H9082" s="64">
        <f t="shared" si="1693"/>
        <v>0.81888790619268725</v>
      </c>
      <c r="I9082" s="64">
        <f t="shared" si="1701"/>
        <v>1.792296590379383E-4</v>
      </c>
      <c r="K9082" s="65">
        <v>9069</v>
      </c>
      <c r="L9082" s="35">
        <f t="shared" si="1694"/>
        <v>220124.78873523491</v>
      </c>
      <c r="M9082" s="35">
        <f t="shared" si="1695"/>
        <v>87828.748040927545</v>
      </c>
      <c r="N9082" s="35">
        <f t="shared" si="1696"/>
        <v>32757.435239158272</v>
      </c>
      <c r="O9082" s="35">
        <f t="shared" si="1697"/>
        <v>340710.97201532073</v>
      </c>
      <c r="P9082" s="64">
        <f t="shared" si="1698"/>
        <v>8965</v>
      </c>
      <c r="Q9082" s="50">
        <f t="shared" si="1702"/>
        <v>0.90689999999991644</v>
      </c>
      <c r="R9082" s="64">
        <f t="shared" si="1699"/>
        <v>0.81888790619268725</v>
      </c>
      <c r="S9082" s="64">
        <f t="shared" si="1703"/>
        <v>1.792296590379383E-4</v>
      </c>
    </row>
    <row r="9083" spans="1:19" x14ac:dyDescent="0.25">
      <c r="A9083" s="65">
        <v>9070</v>
      </c>
      <c r="B9083" s="35">
        <v>262420.53849048004</v>
      </c>
      <c r="C9083" s="35">
        <v>228592.51852198952</v>
      </c>
      <c r="D9083" s="35">
        <v>58734.422511407109</v>
      </c>
      <c r="E9083" s="35">
        <v>549747.47952387668</v>
      </c>
      <c r="F9083" s="64">
        <f t="shared" si="1692"/>
        <v>9070</v>
      </c>
      <c r="G9083" s="50">
        <f t="shared" si="1700"/>
        <v>0.90699999999991643</v>
      </c>
      <c r="H9083" s="64">
        <f t="shared" si="1693"/>
        <v>0.81906716695310755</v>
      </c>
      <c r="I9083" s="64">
        <f t="shared" si="1701"/>
        <v>1.7926076042029671E-4</v>
      </c>
      <c r="K9083" s="65">
        <v>9070</v>
      </c>
      <c r="L9083" s="35">
        <f t="shared" si="1694"/>
        <v>157452.32309428803</v>
      </c>
      <c r="M9083" s="35">
        <f t="shared" si="1695"/>
        <v>137155.5111131937</v>
      </c>
      <c r="N9083" s="35">
        <f t="shared" si="1696"/>
        <v>52860.980260266399</v>
      </c>
      <c r="O9083" s="35">
        <f t="shared" si="1697"/>
        <v>347468.8144677481</v>
      </c>
      <c r="P9083" s="64">
        <f t="shared" si="1698"/>
        <v>9088</v>
      </c>
      <c r="Q9083" s="50">
        <f t="shared" si="1702"/>
        <v>0.90699999999991643</v>
      </c>
      <c r="R9083" s="64">
        <f t="shared" si="1699"/>
        <v>0.81906716695310755</v>
      </c>
      <c r="S9083" s="64">
        <f t="shared" si="1703"/>
        <v>1.7926076042029671E-4</v>
      </c>
    </row>
    <row r="9084" spans="1:19" x14ac:dyDescent="0.25">
      <c r="A9084" s="65">
        <v>9071</v>
      </c>
      <c r="B9084" s="35">
        <v>401455.73387637112</v>
      </c>
      <c r="C9084" s="35">
        <v>84426.664222122927</v>
      </c>
      <c r="D9084" s="35">
        <v>63879.036454652771</v>
      </c>
      <c r="E9084" s="35">
        <v>549761.43455314683</v>
      </c>
      <c r="F9084" s="64">
        <f t="shared" si="1692"/>
        <v>9071</v>
      </c>
      <c r="G9084" s="50">
        <f t="shared" si="1700"/>
        <v>0.90709999999991642</v>
      </c>
      <c r="H9084" s="64">
        <f t="shared" si="1693"/>
        <v>0.819246458820307</v>
      </c>
      <c r="I9084" s="64">
        <f t="shared" si="1701"/>
        <v>1.7929186719944923E-4</v>
      </c>
      <c r="K9084" s="65">
        <v>9071</v>
      </c>
      <c r="L9084" s="35">
        <f t="shared" si="1694"/>
        <v>240873.44032582265</v>
      </c>
      <c r="M9084" s="35">
        <f t="shared" si="1695"/>
        <v>50655.998533273756</v>
      </c>
      <c r="N9084" s="35">
        <f t="shared" si="1696"/>
        <v>57491.132809187497</v>
      </c>
      <c r="O9084" s="35">
        <f t="shared" si="1697"/>
        <v>349020.5716682839</v>
      </c>
      <c r="P9084" s="64">
        <f t="shared" si="1698"/>
        <v>9116</v>
      </c>
      <c r="Q9084" s="50">
        <f t="shared" si="1702"/>
        <v>0.90709999999991642</v>
      </c>
      <c r="R9084" s="64">
        <f t="shared" si="1699"/>
        <v>0.819246458820307</v>
      </c>
      <c r="S9084" s="64">
        <f t="shared" si="1703"/>
        <v>1.7929186719944923E-4</v>
      </c>
    </row>
    <row r="9085" spans="1:19" x14ac:dyDescent="0.25">
      <c r="A9085" s="65">
        <v>9072</v>
      </c>
      <c r="B9085" s="35">
        <v>240230.76557591651</v>
      </c>
      <c r="C9085" s="35">
        <v>253810.98267101767</v>
      </c>
      <c r="D9085" s="35">
        <v>55817.219917520561</v>
      </c>
      <c r="E9085" s="35">
        <v>549858.96816445468</v>
      </c>
      <c r="F9085" s="64">
        <f t="shared" si="1692"/>
        <v>9072</v>
      </c>
      <c r="G9085" s="50">
        <f t="shared" si="1700"/>
        <v>0.90719999999991641</v>
      </c>
      <c r="H9085" s="64">
        <f t="shared" si="1693"/>
        <v>0.81942578179968339</v>
      </c>
      <c r="I9085" s="64">
        <f t="shared" si="1701"/>
        <v>1.7932297937639508E-4</v>
      </c>
      <c r="K9085" s="65">
        <v>9072</v>
      </c>
      <c r="L9085" s="35">
        <f t="shared" si="1694"/>
        <v>144138.4593455499</v>
      </c>
      <c r="M9085" s="35">
        <f t="shared" si="1695"/>
        <v>152286.58960261059</v>
      </c>
      <c r="N9085" s="35">
        <f t="shared" si="1696"/>
        <v>50235.497925768505</v>
      </c>
      <c r="O9085" s="35">
        <f t="shared" si="1697"/>
        <v>346660.54687392898</v>
      </c>
      <c r="P9085" s="64">
        <f t="shared" si="1698"/>
        <v>9073</v>
      </c>
      <c r="Q9085" s="50">
        <f t="shared" si="1702"/>
        <v>0.90719999999991641</v>
      </c>
      <c r="R9085" s="64">
        <f t="shared" si="1699"/>
        <v>0.81942578179968339</v>
      </c>
      <c r="S9085" s="64">
        <f t="shared" si="1703"/>
        <v>1.7932297937639508E-4</v>
      </c>
    </row>
    <row r="9086" spans="1:19" x14ac:dyDescent="0.25">
      <c r="A9086" s="65">
        <v>9073</v>
      </c>
      <c r="B9086" s="35">
        <v>360738.79122267012</v>
      </c>
      <c r="C9086" s="35">
        <v>125441.03303546269</v>
      </c>
      <c r="D9086" s="35">
        <v>63772.914803596272</v>
      </c>
      <c r="E9086" s="35">
        <v>549952.73906172905</v>
      </c>
      <c r="F9086" s="64">
        <f t="shared" si="1692"/>
        <v>9073</v>
      </c>
      <c r="G9086" s="50">
        <f t="shared" si="1700"/>
        <v>0.9072999999999164</v>
      </c>
      <c r="H9086" s="64">
        <f t="shared" si="1693"/>
        <v>0.81960513589663564</v>
      </c>
      <c r="I9086" s="64">
        <f t="shared" si="1701"/>
        <v>1.7935409695224447E-4</v>
      </c>
      <c r="K9086" s="65">
        <v>9073</v>
      </c>
      <c r="L9086" s="35">
        <f t="shared" si="1694"/>
        <v>216443.27473360207</v>
      </c>
      <c r="M9086" s="35">
        <f t="shared" si="1695"/>
        <v>75264.619821277607</v>
      </c>
      <c r="N9086" s="35">
        <f t="shared" si="1696"/>
        <v>57395.623323236643</v>
      </c>
      <c r="O9086" s="35">
        <f t="shared" si="1697"/>
        <v>349103.51787811634</v>
      </c>
      <c r="P9086" s="64">
        <f t="shared" si="1698"/>
        <v>9119</v>
      </c>
      <c r="Q9086" s="50">
        <f t="shared" si="1702"/>
        <v>0.9072999999999164</v>
      </c>
      <c r="R9086" s="64">
        <f t="shared" si="1699"/>
        <v>0.81960513589663564</v>
      </c>
      <c r="S9086" s="64">
        <f t="shared" si="1703"/>
        <v>1.7935409695224447E-4</v>
      </c>
    </row>
    <row r="9087" spans="1:19" x14ac:dyDescent="0.25">
      <c r="A9087" s="65">
        <v>9074</v>
      </c>
      <c r="B9087" s="35">
        <v>238351.81663708264</v>
      </c>
      <c r="C9087" s="35">
        <v>249281.42001363292</v>
      </c>
      <c r="D9087" s="35">
        <v>62371.845828350386</v>
      </c>
      <c r="E9087" s="35">
        <v>550005.08247906598</v>
      </c>
      <c r="F9087" s="64">
        <f t="shared" si="1692"/>
        <v>9074</v>
      </c>
      <c r="G9087" s="50">
        <f t="shared" si="1700"/>
        <v>0.90739999999991638</v>
      </c>
      <c r="H9087" s="64">
        <f t="shared" si="1693"/>
        <v>0.81978452111656375</v>
      </c>
      <c r="I9087" s="64">
        <f t="shared" si="1701"/>
        <v>1.7938521992810763E-4</v>
      </c>
      <c r="K9087" s="65">
        <v>9074</v>
      </c>
      <c r="L9087" s="35">
        <f t="shared" si="1694"/>
        <v>143011.08998224957</v>
      </c>
      <c r="M9087" s="35">
        <f t="shared" si="1695"/>
        <v>149568.85200817973</v>
      </c>
      <c r="N9087" s="35">
        <f t="shared" si="1696"/>
        <v>56134.661245515352</v>
      </c>
      <c r="O9087" s="35">
        <f t="shared" si="1697"/>
        <v>348714.60323594464</v>
      </c>
      <c r="P9087" s="64">
        <f t="shared" si="1698"/>
        <v>9111</v>
      </c>
      <c r="Q9087" s="50">
        <f t="shared" si="1702"/>
        <v>0.90739999999991638</v>
      </c>
      <c r="R9087" s="64">
        <f t="shared" si="1699"/>
        <v>0.81978452111656375</v>
      </c>
      <c r="S9087" s="64">
        <f t="shared" si="1703"/>
        <v>1.7938521992810763E-4</v>
      </c>
    </row>
    <row r="9088" spans="1:19" x14ac:dyDescent="0.25">
      <c r="A9088" s="65">
        <v>9075</v>
      </c>
      <c r="B9088" s="35">
        <v>341866.76703192719</v>
      </c>
      <c r="C9088" s="35">
        <v>169205.04135158382</v>
      </c>
      <c r="D9088" s="35">
        <v>39321.121713003537</v>
      </c>
      <c r="E9088" s="35">
        <v>550392.93009651452</v>
      </c>
      <c r="F9088" s="64">
        <f t="shared" si="1692"/>
        <v>9075</v>
      </c>
      <c r="G9088" s="50">
        <f t="shared" si="1700"/>
        <v>0.90749999999991637</v>
      </c>
      <c r="H9088" s="64">
        <f t="shared" si="1693"/>
        <v>0.8199639374648684</v>
      </c>
      <c r="I9088" s="64">
        <f t="shared" si="1701"/>
        <v>1.794163483046507E-4</v>
      </c>
      <c r="K9088" s="65">
        <v>9075</v>
      </c>
      <c r="L9088" s="35">
        <f t="shared" si="1694"/>
        <v>205120.06021915629</v>
      </c>
      <c r="M9088" s="35">
        <f t="shared" si="1695"/>
        <v>101523.02481095029</v>
      </c>
      <c r="N9088" s="35">
        <f t="shared" si="1696"/>
        <v>35389.009541703184</v>
      </c>
      <c r="O9088" s="35">
        <f t="shared" si="1697"/>
        <v>342032.09457180975</v>
      </c>
      <c r="P9088" s="64">
        <f t="shared" si="1698"/>
        <v>8994</v>
      </c>
      <c r="Q9088" s="50">
        <f t="shared" si="1702"/>
        <v>0.90749999999991637</v>
      </c>
      <c r="R9088" s="64">
        <f t="shared" si="1699"/>
        <v>0.8199639374648684</v>
      </c>
      <c r="S9088" s="64">
        <f t="shared" si="1703"/>
        <v>1.794163483046507E-4</v>
      </c>
    </row>
    <row r="9089" spans="1:19" x14ac:dyDescent="0.25">
      <c r="A9089" s="65">
        <v>9076</v>
      </c>
      <c r="B9089" s="35">
        <v>389763.86653439206</v>
      </c>
      <c r="C9089" s="35">
        <v>111722.09018092843</v>
      </c>
      <c r="D9089" s="35">
        <v>48925.797942161029</v>
      </c>
      <c r="E9089" s="35">
        <v>550411.75465748145</v>
      </c>
      <c r="F9089" s="64">
        <f t="shared" si="1692"/>
        <v>9076</v>
      </c>
      <c r="G9089" s="50">
        <f t="shared" si="1700"/>
        <v>0.90759999999991636</v>
      </c>
      <c r="H9089" s="64">
        <f t="shared" si="1693"/>
        <v>0.82014338494695083</v>
      </c>
      <c r="I9089" s="64">
        <f t="shared" si="1701"/>
        <v>1.7944748208242878E-4</v>
      </c>
      <c r="K9089" s="65">
        <v>9076</v>
      </c>
      <c r="L9089" s="35">
        <f t="shared" si="1694"/>
        <v>233858.31992063523</v>
      </c>
      <c r="M9089" s="35">
        <f t="shared" si="1695"/>
        <v>67033.254108557056</v>
      </c>
      <c r="N9089" s="35">
        <f t="shared" si="1696"/>
        <v>44033.218147944928</v>
      </c>
      <c r="O9089" s="35">
        <f t="shared" si="1697"/>
        <v>344924.79217713722</v>
      </c>
      <c r="P9089" s="64">
        <f t="shared" si="1698"/>
        <v>9047</v>
      </c>
      <c r="Q9089" s="50">
        <f t="shared" si="1702"/>
        <v>0.90759999999991636</v>
      </c>
      <c r="R9089" s="64">
        <f t="shared" si="1699"/>
        <v>0.82014338494695083</v>
      </c>
      <c r="S9089" s="64">
        <f t="shared" si="1703"/>
        <v>1.7944748208242878E-4</v>
      </c>
    </row>
    <row r="9090" spans="1:19" x14ac:dyDescent="0.25">
      <c r="A9090" s="65">
        <v>9077</v>
      </c>
      <c r="B9090" s="35">
        <v>457824.32917412592</v>
      </c>
      <c r="C9090" s="35">
        <v>45925.585488518736</v>
      </c>
      <c r="D9090" s="35">
        <v>46753.816689554878</v>
      </c>
      <c r="E9090" s="35">
        <v>550503.73135219957</v>
      </c>
      <c r="F9090" s="64">
        <f t="shared" si="1692"/>
        <v>9077</v>
      </c>
      <c r="G9090" s="50">
        <f t="shared" si="1700"/>
        <v>0.90769999999991635</v>
      </c>
      <c r="H9090" s="64">
        <f t="shared" si="1693"/>
        <v>0.8203228635682136</v>
      </c>
      <c r="I9090" s="64">
        <f t="shared" si="1701"/>
        <v>1.7947862126277414E-4</v>
      </c>
      <c r="K9090" s="65">
        <v>9077</v>
      </c>
      <c r="L9090" s="35">
        <f t="shared" si="1694"/>
        <v>274694.59750447556</v>
      </c>
      <c r="M9090" s="35">
        <f t="shared" si="1695"/>
        <v>27555.351293111242</v>
      </c>
      <c r="N9090" s="35">
        <f t="shared" si="1696"/>
        <v>42078.435020599391</v>
      </c>
      <c r="O9090" s="35">
        <f t="shared" si="1697"/>
        <v>344328.38381818618</v>
      </c>
      <c r="P9090" s="64">
        <f t="shared" si="1698"/>
        <v>9033</v>
      </c>
      <c r="Q9090" s="50">
        <f t="shared" si="1702"/>
        <v>0.90769999999991635</v>
      </c>
      <c r="R9090" s="64">
        <f t="shared" si="1699"/>
        <v>0.8203228635682136</v>
      </c>
      <c r="S9090" s="64">
        <f t="shared" si="1703"/>
        <v>1.7947862126277414E-4</v>
      </c>
    </row>
    <row r="9091" spans="1:19" x14ac:dyDescent="0.25">
      <c r="A9091" s="65">
        <v>9078</v>
      </c>
      <c r="B9091" s="35">
        <v>325187.1880853473</v>
      </c>
      <c r="C9091" s="35">
        <v>174229.81819021821</v>
      </c>
      <c r="D9091" s="35">
        <v>51397.961557658971</v>
      </c>
      <c r="E9091" s="35">
        <v>550814.96783322445</v>
      </c>
      <c r="F9091" s="64">
        <f t="shared" si="1692"/>
        <v>9078</v>
      </c>
      <c r="G9091" s="50">
        <f t="shared" si="1700"/>
        <v>0.90779999999991634</v>
      </c>
      <c r="H9091" s="64">
        <f t="shared" si="1693"/>
        <v>0.82050237333406095</v>
      </c>
      <c r="I9091" s="64">
        <f t="shared" si="1701"/>
        <v>1.7950976584735212E-4</v>
      </c>
      <c r="K9091" s="65">
        <v>9078</v>
      </c>
      <c r="L9091" s="35">
        <f t="shared" si="1694"/>
        <v>195112.31285120838</v>
      </c>
      <c r="M9091" s="35">
        <f t="shared" si="1695"/>
        <v>104537.89091413093</v>
      </c>
      <c r="N9091" s="35">
        <f t="shared" si="1696"/>
        <v>46258.165401893079</v>
      </c>
      <c r="O9091" s="35">
        <f t="shared" si="1697"/>
        <v>345908.36916723242</v>
      </c>
      <c r="P9091" s="64">
        <f t="shared" si="1698"/>
        <v>9060</v>
      </c>
      <c r="Q9091" s="50">
        <f t="shared" si="1702"/>
        <v>0.90779999999991634</v>
      </c>
      <c r="R9091" s="64">
        <f t="shared" si="1699"/>
        <v>0.82050237333406095</v>
      </c>
      <c r="S9091" s="64">
        <f t="shared" si="1703"/>
        <v>1.7950976584735212E-4</v>
      </c>
    </row>
    <row r="9092" spans="1:19" x14ac:dyDescent="0.25">
      <c r="A9092" s="65">
        <v>9079</v>
      </c>
      <c r="B9092" s="35">
        <v>498018.0468109689</v>
      </c>
      <c r="C9092" s="35">
        <v>0</v>
      </c>
      <c r="D9092" s="35">
        <v>52901.397125525094</v>
      </c>
      <c r="E9092" s="35">
        <v>550919.44393649395</v>
      </c>
      <c r="F9092" s="64">
        <f t="shared" si="1692"/>
        <v>9079</v>
      </c>
      <c r="G9092" s="50">
        <f t="shared" si="1700"/>
        <v>0.90789999999991633</v>
      </c>
      <c r="H9092" s="64">
        <f t="shared" si="1693"/>
        <v>0.82068191424989689</v>
      </c>
      <c r="I9092" s="64">
        <f t="shared" si="1701"/>
        <v>1.7954091583594067E-4</v>
      </c>
      <c r="K9092" s="65">
        <v>9079</v>
      </c>
      <c r="L9092" s="35">
        <f t="shared" si="1694"/>
        <v>298810.82808658131</v>
      </c>
      <c r="M9092" s="35">
        <f t="shared" si="1695"/>
        <v>0</v>
      </c>
      <c r="N9092" s="35">
        <f t="shared" si="1696"/>
        <v>47611.257412972584</v>
      </c>
      <c r="O9092" s="35">
        <f t="shared" si="1697"/>
        <v>346422.08549955388</v>
      </c>
      <c r="P9092" s="64">
        <f t="shared" si="1698"/>
        <v>9067</v>
      </c>
      <c r="Q9092" s="50">
        <f t="shared" si="1702"/>
        <v>0.90789999999991633</v>
      </c>
      <c r="R9092" s="64">
        <f t="shared" si="1699"/>
        <v>0.82068191424989689</v>
      </c>
      <c r="S9092" s="64">
        <f t="shared" si="1703"/>
        <v>1.7954091583594067E-4</v>
      </c>
    </row>
    <row r="9093" spans="1:19" x14ac:dyDescent="0.25">
      <c r="A9093" s="65">
        <v>9080</v>
      </c>
      <c r="B9093" s="35">
        <v>424496.4763581563</v>
      </c>
      <c r="C9093" s="35">
        <v>80860.526252949101</v>
      </c>
      <c r="D9093" s="35">
        <v>45644.501433525278</v>
      </c>
      <c r="E9093" s="35">
        <v>551001.50404463068</v>
      </c>
      <c r="F9093" s="64">
        <f t="shared" si="1692"/>
        <v>9080</v>
      </c>
      <c r="G9093" s="50">
        <f t="shared" si="1700"/>
        <v>0.90799999999991632</v>
      </c>
      <c r="H9093" s="64">
        <f t="shared" si="1693"/>
        <v>0.82086148632112665</v>
      </c>
      <c r="I9093" s="64">
        <f t="shared" si="1701"/>
        <v>1.7957207122976104E-4</v>
      </c>
      <c r="K9093" s="65">
        <v>9080</v>
      </c>
      <c r="L9093" s="35">
        <f t="shared" si="1694"/>
        <v>254697.88581489376</v>
      </c>
      <c r="M9093" s="35">
        <f t="shared" si="1695"/>
        <v>48516.315751769456</v>
      </c>
      <c r="N9093" s="35">
        <f t="shared" si="1696"/>
        <v>41080.051290172749</v>
      </c>
      <c r="O9093" s="35">
        <f t="shared" si="1697"/>
        <v>344294.25285683596</v>
      </c>
      <c r="P9093" s="64">
        <f t="shared" si="1698"/>
        <v>9032</v>
      </c>
      <c r="Q9093" s="50">
        <f t="shared" si="1702"/>
        <v>0.90799999999991632</v>
      </c>
      <c r="R9093" s="64">
        <f t="shared" si="1699"/>
        <v>0.82086148632112665</v>
      </c>
      <c r="S9093" s="64">
        <f t="shared" si="1703"/>
        <v>1.7957207122976104E-4</v>
      </c>
    </row>
    <row r="9094" spans="1:19" x14ac:dyDescent="0.25">
      <c r="A9094" s="65">
        <v>9081</v>
      </c>
      <c r="B9094" s="35">
        <v>390161.97391343937</v>
      </c>
      <c r="C9094" s="35">
        <v>104703.25943198547</v>
      </c>
      <c r="D9094" s="35">
        <v>56279.690808958287</v>
      </c>
      <c r="E9094" s="35">
        <v>551144.92415438313</v>
      </c>
      <c r="F9094" s="64">
        <f t="shared" si="1692"/>
        <v>9081</v>
      </c>
      <c r="G9094" s="50">
        <f t="shared" si="1700"/>
        <v>0.90809999999991631</v>
      </c>
      <c r="H9094" s="64">
        <f t="shared" si="1693"/>
        <v>0.8210410895531568</v>
      </c>
      <c r="I9094" s="64">
        <f t="shared" si="1701"/>
        <v>1.796032320301455E-4</v>
      </c>
      <c r="K9094" s="65">
        <v>9081</v>
      </c>
      <c r="L9094" s="35">
        <f t="shared" si="1694"/>
        <v>234097.18434806363</v>
      </c>
      <c r="M9094" s="35">
        <f t="shared" si="1695"/>
        <v>62821.955659191277</v>
      </c>
      <c r="N9094" s="35">
        <f t="shared" si="1696"/>
        <v>50651.721728062461</v>
      </c>
      <c r="O9094" s="35">
        <f t="shared" si="1697"/>
        <v>347570.86173531739</v>
      </c>
      <c r="P9094" s="64">
        <f t="shared" si="1698"/>
        <v>9089</v>
      </c>
      <c r="Q9094" s="50">
        <f t="shared" si="1702"/>
        <v>0.90809999999991631</v>
      </c>
      <c r="R9094" s="64">
        <f t="shared" si="1699"/>
        <v>0.8210410895531568</v>
      </c>
      <c r="S9094" s="64">
        <f t="shared" si="1703"/>
        <v>1.796032320301455E-4</v>
      </c>
    </row>
    <row r="9095" spans="1:19" x14ac:dyDescent="0.25">
      <c r="A9095" s="65">
        <v>9082</v>
      </c>
      <c r="B9095" s="35">
        <v>394442.1381186138</v>
      </c>
      <c r="C9095" s="35">
        <v>116352.74697593939</v>
      </c>
      <c r="D9095" s="35">
        <v>40486.920694188258</v>
      </c>
      <c r="E9095" s="35">
        <v>551281.80578874145</v>
      </c>
      <c r="F9095" s="64">
        <f t="shared" si="1692"/>
        <v>9082</v>
      </c>
      <c r="G9095" s="50">
        <f t="shared" si="1700"/>
        <v>0.9081999999999163</v>
      </c>
      <c r="H9095" s="64">
        <f t="shared" si="1693"/>
        <v>0.82122072395139434</v>
      </c>
      <c r="I9095" s="64">
        <f t="shared" si="1701"/>
        <v>1.7963439823753813E-4</v>
      </c>
      <c r="K9095" s="65">
        <v>9082</v>
      </c>
      <c r="L9095" s="35">
        <f t="shared" si="1694"/>
        <v>236665.28287116828</v>
      </c>
      <c r="M9095" s="35">
        <f t="shared" si="1695"/>
        <v>69811.648185563623</v>
      </c>
      <c r="N9095" s="35">
        <f t="shared" si="1696"/>
        <v>36438.228624769436</v>
      </c>
      <c r="O9095" s="35">
        <f t="shared" si="1697"/>
        <v>342915.15968150133</v>
      </c>
      <c r="P9095" s="64">
        <f t="shared" si="1698"/>
        <v>9006</v>
      </c>
      <c r="Q9095" s="50">
        <f t="shared" si="1702"/>
        <v>0.9081999999999163</v>
      </c>
      <c r="R9095" s="64">
        <f t="shared" si="1699"/>
        <v>0.82122072395139434</v>
      </c>
      <c r="S9095" s="64">
        <f t="shared" si="1703"/>
        <v>1.7963439823753813E-4</v>
      </c>
    </row>
    <row r="9096" spans="1:19" x14ac:dyDescent="0.25">
      <c r="A9096" s="65">
        <v>9083</v>
      </c>
      <c r="B9096" s="35">
        <v>183286.8295180315</v>
      </c>
      <c r="C9096" s="35">
        <v>313920.77474861499</v>
      </c>
      <c r="D9096" s="35">
        <v>54245.168668590457</v>
      </c>
      <c r="E9096" s="35">
        <v>551452.77293523692</v>
      </c>
      <c r="F9096" s="64">
        <f t="shared" si="1692"/>
        <v>9083</v>
      </c>
      <c r="G9096" s="50">
        <f t="shared" si="1700"/>
        <v>0.90829999999991629</v>
      </c>
      <c r="H9096" s="64">
        <f t="shared" si="1693"/>
        <v>0.82140038952124794</v>
      </c>
      <c r="I9096" s="64">
        <f t="shared" si="1701"/>
        <v>1.7966556985360427E-4</v>
      </c>
      <c r="K9096" s="65">
        <v>9083</v>
      </c>
      <c r="L9096" s="35">
        <f t="shared" si="1694"/>
        <v>109972.0977108189</v>
      </c>
      <c r="M9096" s="35">
        <f t="shared" si="1695"/>
        <v>188352.46484916899</v>
      </c>
      <c r="N9096" s="35">
        <f t="shared" si="1696"/>
        <v>48820.651801731416</v>
      </c>
      <c r="O9096" s="35">
        <f t="shared" si="1697"/>
        <v>347145.21436171932</v>
      </c>
      <c r="P9096" s="64">
        <f t="shared" si="1698"/>
        <v>9080</v>
      </c>
      <c r="Q9096" s="50">
        <f t="shared" si="1702"/>
        <v>0.90829999999991629</v>
      </c>
      <c r="R9096" s="64">
        <f t="shared" si="1699"/>
        <v>0.82140038952124794</v>
      </c>
      <c r="S9096" s="64">
        <f t="shared" si="1703"/>
        <v>1.7966556985360427E-4</v>
      </c>
    </row>
    <row r="9097" spans="1:19" x14ac:dyDescent="0.25">
      <c r="A9097" s="65">
        <v>9084</v>
      </c>
      <c r="B9097" s="35">
        <v>195427.19949557597</v>
      </c>
      <c r="C9097" s="35">
        <v>298575.98343554139</v>
      </c>
      <c r="D9097" s="35">
        <v>57498.277191458954</v>
      </c>
      <c r="E9097" s="35">
        <v>551501.46012257633</v>
      </c>
      <c r="F9097" s="64">
        <f t="shared" si="1692"/>
        <v>9084</v>
      </c>
      <c r="G9097" s="50">
        <f t="shared" si="1700"/>
        <v>0.90839999999991627</v>
      </c>
      <c r="H9097" s="64">
        <f t="shared" si="1693"/>
        <v>0.8215800862681264</v>
      </c>
      <c r="I9097" s="64">
        <f t="shared" si="1701"/>
        <v>1.7969674687845494E-4</v>
      </c>
      <c r="K9097" s="65">
        <v>9084</v>
      </c>
      <c r="L9097" s="35">
        <f t="shared" si="1694"/>
        <v>117256.31969734558</v>
      </c>
      <c r="M9097" s="35">
        <f t="shared" si="1695"/>
        <v>179145.59006132482</v>
      </c>
      <c r="N9097" s="35">
        <f t="shared" si="1696"/>
        <v>51748.449472313063</v>
      </c>
      <c r="O9097" s="35">
        <f t="shared" si="1697"/>
        <v>348150.35923098342</v>
      </c>
      <c r="P9097" s="64">
        <f t="shared" si="1698"/>
        <v>9099</v>
      </c>
      <c r="Q9097" s="50">
        <f t="shared" si="1702"/>
        <v>0.90839999999991627</v>
      </c>
      <c r="R9097" s="64">
        <f t="shared" si="1699"/>
        <v>0.8215800862681264</v>
      </c>
      <c r="S9097" s="64">
        <f t="shared" si="1703"/>
        <v>1.7969674687845494E-4</v>
      </c>
    </row>
    <row r="9098" spans="1:19" x14ac:dyDescent="0.25">
      <c r="A9098" s="65">
        <v>9085</v>
      </c>
      <c r="B9098" s="35">
        <v>447018.59199336532</v>
      </c>
      <c r="C9098" s="35">
        <v>59348.375577679108</v>
      </c>
      <c r="D9098" s="35">
        <v>45241.016407186078</v>
      </c>
      <c r="E9098" s="35">
        <v>551607.98397823051</v>
      </c>
      <c r="F9098" s="64">
        <f t="shared" si="1692"/>
        <v>9085</v>
      </c>
      <c r="G9098" s="50">
        <f t="shared" si="1700"/>
        <v>0.90849999999991626</v>
      </c>
      <c r="H9098" s="64">
        <f t="shared" si="1693"/>
        <v>0.82175981419744026</v>
      </c>
      <c r="I9098" s="64">
        <f t="shared" si="1701"/>
        <v>1.797279293138665E-4</v>
      </c>
      <c r="K9098" s="65">
        <v>9085</v>
      </c>
      <c r="L9098" s="35">
        <f t="shared" si="1694"/>
        <v>268211.15519601916</v>
      </c>
      <c r="M9098" s="35">
        <f t="shared" si="1695"/>
        <v>35609.025346607465</v>
      </c>
      <c r="N9098" s="35">
        <f t="shared" si="1696"/>
        <v>40716.914766467475</v>
      </c>
      <c r="O9098" s="35">
        <f t="shared" si="1697"/>
        <v>344537.09530909412</v>
      </c>
      <c r="P9098" s="64">
        <f t="shared" si="1698"/>
        <v>9038</v>
      </c>
      <c r="Q9098" s="50">
        <f t="shared" si="1702"/>
        <v>0.90849999999991626</v>
      </c>
      <c r="R9098" s="64">
        <f t="shared" si="1699"/>
        <v>0.82175981419744026</v>
      </c>
      <c r="S9098" s="64">
        <f t="shared" si="1703"/>
        <v>1.797279293138665E-4</v>
      </c>
    </row>
    <row r="9099" spans="1:19" x14ac:dyDescent="0.25">
      <c r="A9099" s="65">
        <v>9086</v>
      </c>
      <c r="B9099" s="35">
        <v>238740.32888878215</v>
      </c>
      <c r="C9099" s="35">
        <v>247342.85479025036</v>
      </c>
      <c r="D9099" s="35">
        <v>65622.493365510629</v>
      </c>
      <c r="E9099" s="35">
        <v>551705.67704454309</v>
      </c>
      <c r="F9099" s="64">
        <f t="shared" si="1692"/>
        <v>9086</v>
      </c>
      <c r="G9099" s="50">
        <f t="shared" si="1700"/>
        <v>0.90859999999991625</v>
      </c>
      <c r="H9099" s="64">
        <f t="shared" si="1693"/>
        <v>0.82193957331459966</v>
      </c>
      <c r="I9099" s="64">
        <f t="shared" si="1701"/>
        <v>1.7975911715939485E-4</v>
      </c>
      <c r="K9099" s="65">
        <v>9086</v>
      </c>
      <c r="L9099" s="35">
        <f t="shared" si="1694"/>
        <v>143244.19733326929</v>
      </c>
      <c r="M9099" s="35">
        <f t="shared" si="1695"/>
        <v>148405.71287415022</v>
      </c>
      <c r="N9099" s="35">
        <f t="shared" si="1696"/>
        <v>59060.244028959569</v>
      </c>
      <c r="O9099" s="35">
        <f t="shared" si="1697"/>
        <v>350710.15423637908</v>
      </c>
      <c r="P9099" s="64">
        <f t="shared" si="1698"/>
        <v>9137</v>
      </c>
      <c r="Q9099" s="50">
        <f t="shared" si="1702"/>
        <v>0.90859999999991625</v>
      </c>
      <c r="R9099" s="64">
        <f t="shared" si="1699"/>
        <v>0.82193957331459966</v>
      </c>
      <c r="S9099" s="64">
        <f t="shared" si="1703"/>
        <v>1.7975911715939485E-4</v>
      </c>
    </row>
    <row r="9100" spans="1:19" x14ac:dyDescent="0.25">
      <c r="A9100" s="65">
        <v>9087</v>
      </c>
      <c r="B9100" s="35">
        <v>453884.10454191465</v>
      </c>
      <c r="C9100" s="35">
        <v>39236.36831184278</v>
      </c>
      <c r="D9100" s="35">
        <v>58731.309521734271</v>
      </c>
      <c r="E9100" s="35">
        <v>551851.78237549169</v>
      </c>
      <c r="F9100" s="64">
        <f t="shared" si="1692"/>
        <v>9087</v>
      </c>
      <c r="G9100" s="50">
        <f t="shared" si="1700"/>
        <v>0.90869999999991624</v>
      </c>
      <c r="H9100" s="64">
        <f t="shared" si="1693"/>
        <v>0.82211936362501747</v>
      </c>
      <c r="I9100" s="64">
        <f t="shared" si="1701"/>
        <v>1.7979031041781557E-4</v>
      </c>
      <c r="K9100" s="65">
        <v>9087</v>
      </c>
      <c r="L9100" s="35">
        <f t="shared" si="1694"/>
        <v>272330.46272514877</v>
      </c>
      <c r="M9100" s="35">
        <f t="shared" si="1695"/>
        <v>23541.820987105668</v>
      </c>
      <c r="N9100" s="35">
        <f t="shared" si="1696"/>
        <v>52858.178569560841</v>
      </c>
      <c r="O9100" s="35">
        <f t="shared" si="1697"/>
        <v>348730.46228181524</v>
      </c>
      <c r="P9100" s="64">
        <f t="shared" si="1698"/>
        <v>9112</v>
      </c>
      <c r="Q9100" s="50">
        <f t="shared" si="1702"/>
        <v>0.90869999999991624</v>
      </c>
      <c r="R9100" s="64">
        <f t="shared" si="1699"/>
        <v>0.82211936362501747</v>
      </c>
      <c r="S9100" s="64">
        <f t="shared" si="1703"/>
        <v>1.7979031041781557E-4</v>
      </c>
    </row>
    <row r="9101" spans="1:19" x14ac:dyDescent="0.25">
      <c r="A9101" s="65">
        <v>9088</v>
      </c>
      <c r="B9101" s="35">
        <v>426413.41688414197</v>
      </c>
      <c r="C9101" s="35">
        <v>67419.950160513428</v>
      </c>
      <c r="D9101" s="35">
        <v>58100.437766228453</v>
      </c>
      <c r="E9101" s="35">
        <v>551933.80481088383</v>
      </c>
      <c r="F9101" s="64">
        <f t="shared" si="1692"/>
        <v>9088</v>
      </c>
      <c r="G9101" s="50">
        <f t="shared" si="1700"/>
        <v>0.90879999999991623</v>
      </c>
      <c r="H9101" s="64">
        <f t="shared" si="1693"/>
        <v>0.82229918513410605</v>
      </c>
      <c r="I9101" s="64">
        <f t="shared" si="1701"/>
        <v>1.7982150908857353E-4</v>
      </c>
      <c r="K9101" s="65">
        <v>9088</v>
      </c>
      <c r="L9101" s="35">
        <f t="shared" si="1694"/>
        <v>255848.05013048518</v>
      </c>
      <c r="M9101" s="35">
        <f t="shared" si="1695"/>
        <v>40451.970096308054</v>
      </c>
      <c r="N9101" s="35">
        <f t="shared" si="1696"/>
        <v>52290.393989605611</v>
      </c>
      <c r="O9101" s="35">
        <f t="shared" si="1697"/>
        <v>348590.41421639884</v>
      </c>
      <c r="P9101" s="64">
        <f t="shared" si="1698"/>
        <v>9104</v>
      </c>
      <c r="Q9101" s="50">
        <f t="shared" si="1702"/>
        <v>0.90879999999991623</v>
      </c>
      <c r="R9101" s="64">
        <f t="shared" si="1699"/>
        <v>0.82229918513410605</v>
      </c>
      <c r="S9101" s="64">
        <f t="shared" si="1703"/>
        <v>1.7982150908857353E-4</v>
      </c>
    </row>
    <row r="9102" spans="1:19" x14ac:dyDescent="0.25">
      <c r="A9102" s="65">
        <v>9089</v>
      </c>
      <c r="B9102" s="35">
        <v>317549.49394186004</v>
      </c>
      <c r="C9102" s="35">
        <v>174145.98016552022</v>
      </c>
      <c r="D9102" s="35">
        <v>60389.885937600659</v>
      </c>
      <c r="E9102" s="35">
        <v>552085.36004498089</v>
      </c>
      <c r="F9102" s="64">
        <f t="shared" ref="F9102:F9165" si="1704">_xlfn.RANK.EQ(E9102,$E$14:$E$10014,1)</f>
        <v>9089</v>
      </c>
      <c r="G9102" s="50">
        <f t="shared" si="1700"/>
        <v>0.90889999999991622</v>
      </c>
      <c r="H9102" s="64">
        <f t="shared" si="1693"/>
        <v>0.82247903784727971</v>
      </c>
      <c r="I9102" s="64">
        <f t="shared" si="1701"/>
        <v>1.7985271317366713E-4</v>
      </c>
      <c r="K9102" s="65">
        <v>9089</v>
      </c>
      <c r="L9102" s="35">
        <f t="shared" si="1694"/>
        <v>190529.69636511602</v>
      </c>
      <c r="M9102" s="35">
        <f t="shared" si="1695"/>
        <v>104487.58809931212</v>
      </c>
      <c r="N9102" s="35">
        <f t="shared" si="1696"/>
        <v>54350.897343840596</v>
      </c>
      <c r="O9102" s="35">
        <f t="shared" si="1697"/>
        <v>349368.18180826877</v>
      </c>
      <c r="P9102" s="64">
        <f t="shared" si="1698"/>
        <v>9120</v>
      </c>
      <c r="Q9102" s="50">
        <f t="shared" si="1702"/>
        <v>0.90889999999991622</v>
      </c>
      <c r="R9102" s="64">
        <f t="shared" si="1699"/>
        <v>0.82247903784727971</v>
      </c>
      <c r="S9102" s="64">
        <f t="shared" si="1703"/>
        <v>1.7985271317366713E-4</v>
      </c>
    </row>
    <row r="9103" spans="1:19" x14ac:dyDescent="0.25">
      <c r="A9103" s="65">
        <v>9090</v>
      </c>
      <c r="B9103" s="35">
        <v>346909.17645656643</v>
      </c>
      <c r="C9103" s="35">
        <v>163105.9191405678</v>
      </c>
      <c r="D9103" s="35">
        <v>42139.009644462785</v>
      </c>
      <c r="E9103" s="35">
        <v>552154.10524159693</v>
      </c>
      <c r="F9103" s="64">
        <f t="shared" si="1704"/>
        <v>9090</v>
      </c>
      <c r="G9103" s="50">
        <f t="shared" si="1700"/>
        <v>0.90899999999991621</v>
      </c>
      <c r="H9103" s="64">
        <f t="shared" ref="H9103:H9166" si="1705">(EXP($I$8*G9103)-1)/(EXP($I$8)-1)</f>
        <v>0.82265892176995259</v>
      </c>
      <c r="I9103" s="64">
        <f t="shared" si="1701"/>
        <v>1.7988392267287434E-4</v>
      </c>
      <c r="K9103" s="65">
        <v>9090</v>
      </c>
      <c r="L9103" s="35">
        <f t="shared" ref="L9103:L9166" si="1706">B9103*$C$8</f>
        <v>208145.50587393987</v>
      </c>
      <c r="M9103" s="35">
        <f t="shared" ref="M9103:M9166" si="1707">C9103*$C$9</f>
        <v>97863.551484340671</v>
      </c>
      <c r="N9103" s="35">
        <f t="shared" ref="N9103:N9166" si="1708">D9103*$C$10</f>
        <v>37925.108680016507</v>
      </c>
      <c r="O9103" s="35">
        <f t="shared" ref="O9103:O9166" si="1709">SUM(L9103:N9103)</f>
        <v>343934.166038297</v>
      </c>
      <c r="P9103" s="64">
        <f t="shared" ref="P9103:P9166" si="1710">_xlfn.RANK.EQ(O9103,$O$14:$O$10014,1)</f>
        <v>9024</v>
      </c>
      <c r="Q9103" s="50">
        <f t="shared" si="1702"/>
        <v>0.90899999999991621</v>
      </c>
      <c r="R9103" s="64">
        <f t="shared" ref="R9103:R9166" si="1711">(EXP($I$8*Q9103)-1)/(EXP($I$8)-1)</f>
        <v>0.82265892176995259</v>
      </c>
      <c r="S9103" s="64">
        <f t="shared" si="1703"/>
        <v>1.7988392267287434E-4</v>
      </c>
    </row>
    <row r="9104" spans="1:19" x14ac:dyDescent="0.25">
      <c r="A9104" s="65">
        <v>9091</v>
      </c>
      <c r="B9104" s="35">
        <v>257706.51451503165</v>
      </c>
      <c r="C9104" s="35">
        <v>241531.0486576276</v>
      </c>
      <c r="D9104" s="35">
        <v>52979.777015522792</v>
      </c>
      <c r="E9104" s="35">
        <v>552217.34018818208</v>
      </c>
      <c r="F9104" s="64">
        <f t="shared" si="1704"/>
        <v>9091</v>
      </c>
      <c r="G9104" s="50">
        <f t="shared" ref="G9104:G9167" si="1712">G9103+1/10000</f>
        <v>0.9090999999999162</v>
      </c>
      <c r="H9104" s="64">
        <f t="shared" si="1705"/>
        <v>0.822838836907541</v>
      </c>
      <c r="I9104" s="64">
        <f t="shared" ref="I9104:I9167" si="1713">H9104-H9103</f>
        <v>1.799151375884156E-4</v>
      </c>
      <c r="K9104" s="65">
        <v>9091</v>
      </c>
      <c r="L9104" s="35">
        <f t="shared" si="1706"/>
        <v>154623.90870901899</v>
      </c>
      <c r="M9104" s="35">
        <f t="shared" si="1707"/>
        <v>144918.62919457656</v>
      </c>
      <c r="N9104" s="35">
        <f t="shared" si="1708"/>
        <v>47681.799313970514</v>
      </c>
      <c r="O9104" s="35">
        <f t="shared" si="1709"/>
        <v>347224.33721756603</v>
      </c>
      <c r="P9104" s="64">
        <f t="shared" si="1710"/>
        <v>9083</v>
      </c>
      <c r="Q9104" s="50">
        <f t="shared" ref="Q9104:Q9167" si="1714">Q9103+1/10000</f>
        <v>0.9090999999999162</v>
      </c>
      <c r="R9104" s="64">
        <f t="shared" si="1711"/>
        <v>0.822838836907541</v>
      </c>
      <c r="S9104" s="64">
        <f t="shared" ref="S9104:S9167" si="1715">R9104-R9103</f>
        <v>1.799151375884156E-4</v>
      </c>
    </row>
    <row r="9105" spans="1:19" x14ac:dyDescent="0.25">
      <c r="A9105" s="65">
        <v>9092</v>
      </c>
      <c r="B9105" s="35">
        <v>381782.35695756145</v>
      </c>
      <c r="C9105" s="35">
        <v>122832.19979940131</v>
      </c>
      <c r="D9105" s="35">
        <v>47607.556395694366</v>
      </c>
      <c r="E9105" s="35">
        <v>552222.11315265717</v>
      </c>
      <c r="F9105" s="64">
        <f t="shared" si="1704"/>
        <v>9092</v>
      </c>
      <c r="G9105" s="50">
        <f t="shared" si="1712"/>
        <v>0.90919999999991619</v>
      </c>
      <c r="H9105" s="64">
        <f t="shared" si="1705"/>
        <v>0.82301878326546152</v>
      </c>
      <c r="I9105" s="64">
        <f t="shared" si="1713"/>
        <v>1.7994635792051294E-4</v>
      </c>
      <c r="K9105" s="65">
        <v>9092</v>
      </c>
      <c r="L9105" s="35">
        <f t="shared" si="1706"/>
        <v>229069.41417453685</v>
      </c>
      <c r="M9105" s="35">
        <f t="shared" si="1707"/>
        <v>73699.319879640781</v>
      </c>
      <c r="N9105" s="35">
        <f t="shared" si="1708"/>
        <v>42846.800756124932</v>
      </c>
      <c r="O9105" s="35">
        <f t="shared" si="1709"/>
        <v>345615.5348103026</v>
      </c>
      <c r="P9105" s="64">
        <f t="shared" si="1710"/>
        <v>9057</v>
      </c>
      <c r="Q9105" s="50">
        <f t="shared" si="1714"/>
        <v>0.90919999999991619</v>
      </c>
      <c r="R9105" s="64">
        <f t="shared" si="1711"/>
        <v>0.82301878326546152</v>
      </c>
      <c r="S9105" s="64">
        <f t="shared" si="1715"/>
        <v>1.7994635792051294E-4</v>
      </c>
    </row>
    <row r="9106" spans="1:19" x14ac:dyDescent="0.25">
      <c r="A9106" s="65">
        <v>9093</v>
      </c>
      <c r="B9106" s="35">
        <v>289439.5387098043</v>
      </c>
      <c r="C9106" s="35">
        <v>216161.94649331487</v>
      </c>
      <c r="D9106" s="35">
        <v>46691.224344165894</v>
      </c>
      <c r="E9106" s="35">
        <v>552292.70954728511</v>
      </c>
      <c r="F9106" s="64">
        <f t="shared" si="1704"/>
        <v>9093</v>
      </c>
      <c r="G9106" s="50">
        <f t="shared" si="1712"/>
        <v>0.90929999999991618</v>
      </c>
      <c r="H9106" s="64">
        <f t="shared" si="1705"/>
        <v>0.82319876084913157</v>
      </c>
      <c r="I9106" s="64">
        <f t="shared" si="1713"/>
        <v>1.7997758367005456E-4</v>
      </c>
      <c r="K9106" s="65">
        <v>9093</v>
      </c>
      <c r="L9106" s="35">
        <f t="shared" si="1706"/>
        <v>173663.72322588257</v>
      </c>
      <c r="M9106" s="35">
        <f t="shared" si="1707"/>
        <v>129697.16789598891</v>
      </c>
      <c r="N9106" s="35">
        <f t="shared" si="1708"/>
        <v>42022.101909749304</v>
      </c>
      <c r="O9106" s="35">
        <f t="shared" si="1709"/>
        <v>345382.9930316208</v>
      </c>
      <c r="P9106" s="64">
        <f t="shared" si="1710"/>
        <v>9053</v>
      </c>
      <c r="Q9106" s="50">
        <f t="shared" si="1714"/>
        <v>0.90929999999991618</v>
      </c>
      <c r="R9106" s="64">
        <f t="shared" si="1711"/>
        <v>0.82319876084913157</v>
      </c>
      <c r="S9106" s="64">
        <f t="shared" si="1715"/>
        <v>1.7997758367005456E-4</v>
      </c>
    </row>
    <row r="9107" spans="1:19" x14ac:dyDescent="0.25">
      <c r="A9107" s="65">
        <v>9094</v>
      </c>
      <c r="B9107" s="35">
        <v>346311.74490672548</v>
      </c>
      <c r="C9107" s="35">
        <v>142274.87154333832</v>
      </c>
      <c r="D9107" s="35">
        <v>63815.626174994934</v>
      </c>
      <c r="E9107" s="35">
        <v>552402.24262505875</v>
      </c>
      <c r="F9107" s="64">
        <f t="shared" si="1704"/>
        <v>9094</v>
      </c>
      <c r="G9107" s="50">
        <f t="shared" si="1712"/>
        <v>0.90939999999991616</v>
      </c>
      <c r="H9107" s="64">
        <f t="shared" si="1705"/>
        <v>0.8233787696639695</v>
      </c>
      <c r="I9107" s="64">
        <f t="shared" si="1713"/>
        <v>1.8000881483792863E-4</v>
      </c>
      <c r="K9107" s="65">
        <v>9094</v>
      </c>
      <c r="L9107" s="35">
        <f t="shared" si="1706"/>
        <v>207787.04694403528</v>
      </c>
      <c r="M9107" s="35">
        <f t="shared" si="1707"/>
        <v>85364.922926002982</v>
      </c>
      <c r="N9107" s="35">
        <f t="shared" si="1708"/>
        <v>57434.063557495443</v>
      </c>
      <c r="O9107" s="35">
        <f t="shared" si="1709"/>
        <v>350586.03342753369</v>
      </c>
      <c r="P9107" s="64">
        <f t="shared" si="1710"/>
        <v>9134</v>
      </c>
      <c r="Q9107" s="50">
        <f t="shared" si="1714"/>
        <v>0.90939999999991616</v>
      </c>
      <c r="R9107" s="64">
        <f t="shared" si="1711"/>
        <v>0.8233787696639695</v>
      </c>
      <c r="S9107" s="64">
        <f t="shared" si="1715"/>
        <v>1.8000881483792863E-4</v>
      </c>
    </row>
    <row r="9108" spans="1:19" x14ac:dyDescent="0.25">
      <c r="A9108" s="65">
        <v>9095</v>
      </c>
      <c r="B9108" s="35">
        <v>355406.45369788865</v>
      </c>
      <c r="C9108" s="35">
        <v>129972.8171623298</v>
      </c>
      <c r="D9108" s="35">
        <v>67040.874901398667</v>
      </c>
      <c r="E9108" s="35">
        <v>552420.14576161711</v>
      </c>
      <c r="F9108" s="64">
        <f t="shared" si="1704"/>
        <v>9095</v>
      </c>
      <c r="G9108" s="50">
        <f t="shared" si="1712"/>
        <v>0.90949999999991615</v>
      </c>
      <c r="H9108" s="64">
        <f t="shared" si="1705"/>
        <v>0.82355880971539541</v>
      </c>
      <c r="I9108" s="64">
        <f t="shared" si="1713"/>
        <v>1.8004005142591151E-4</v>
      </c>
      <c r="K9108" s="65">
        <v>9095</v>
      </c>
      <c r="L9108" s="35">
        <f t="shared" si="1706"/>
        <v>213243.87221873319</v>
      </c>
      <c r="M9108" s="35">
        <f t="shared" si="1707"/>
        <v>77983.690297397872</v>
      </c>
      <c r="N9108" s="35">
        <f t="shared" si="1708"/>
        <v>60336.787411258803</v>
      </c>
      <c r="O9108" s="35">
        <f t="shared" si="1709"/>
        <v>351564.34992738988</v>
      </c>
      <c r="P9108" s="64">
        <f t="shared" si="1710"/>
        <v>9152</v>
      </c>
      <c r="Q9108" s="50">
        <f t="shared" si="1714"/>
        <v>0.90949999999991615</v>
      </c>
      <c r="R9108" s="64">
        <f t="shared" si="1711"/>
        <v>0.82355880971539541</v>
      </c>
      <c r="S9108" s="64">
        <f t="shared" si="1715"/>
        <v>1.8004005142591151E-4</v>
      </c>
    </row>
    <row r="9109" spans="1:19" x14ac:dyDescent="0.25">
      <c r="A9109" s="65">
        <v>9096</v>
      </c>
      <c r="B9109" s="35">
        <v>419830.51629020408</v>
      </c>
      <c r="C9109" s="35">
        <v>72852.136533627126</v>
      </c>
      <c r="D9109" s="35">
        <v>59817.35037808519</v>
      </c>
      <c r="E9109" s="35">
        <v>552500.00320191635</v>
      </c>
      <c r="F9109" s="64">
        <f t="shared" si="1704"/>
        <v>9096</v>
      </c>
      <c r="G9109" s="50">
        <f t="shared" si="1712"/>
        <v>0.90959999999991614</v>
      </c>
      <c r="H9109" s="64">
        <f t="shared" si="1705"/>
        <v>0.82373888100882908</v>
      </c>
      <c r="I9109" s="64">
        <f t="shared" si="1713"/>
        <v>1.8007129343367012E-4</v>
      </c>
      <c r="K9109" s="65">
        <v>9096</v>
      </c>
      <c r="L9109" s="35">
        <f t="shared" si="1706"/>
        <v>251898.30977412243</v>
      </c>
      <c r="M9109" s="35">
        <f t="shared" si="1707"/>
        <v>43711.281920176276</v>
      </c>
      <c r="N9109" s="35">
        <f t="shared" si="1708"/>
        <v>53835.615340276672</v>
      </c>
      <c r="O9109" s="35">
        <f t="shared" si="1709"/>
        <v>349445.2070345754</v>
      </c>
      <c r="P9109" s="64">
        <f t="shared" si="1710"/>
        <v>9123</v>
      </c>
      <c r="Q9109" s="50">
        <f t="shared" si="1714"/>
        <v>0.90959999999991614</v>
      </c>
      <c r="R9109" s="64">
        <f t="shared" si="1711"/>
        <v>0.82373888100882908</v>
      </c>
      <c r="S9109" s="64">
        <f t="shared" si="1715"/>
        <v>1.8007129343367012E-4</v>
      </c>
    </row>
    <row r="9110" spans="1:19" x14ac:dyDescent="0.25">
      <c r="A9110" s="65">
        <v>9097</v>
      </c>
      <c r="B9110" s="35">
        <v>499709.38758100546</v>
      </c>
      <c r="C9110" s="35">
        <v>0</v>
      </c>
      <c r="D9110" s="35">
        <v>52847.584775515927</v>
      </c>
      <c r="E9110" s="35">
        <v>552556.97235652141</v>
      </c>
      <c r="F9110" s="64">
        <f t="shared" si="1704"/>
        <v>9097</v>
      </c>
      <c r="G9110" s="50">
        <f t="shared" si="1712"/>
        <v>0.90969999999991613</v>
      </c>
      <c r="H9110" s="64">
        <f t="shared" si="1705"/>
        <v>0.8239189835496924</v>
      </c>
      <c r="I9110" s="64">
        <f t="shared" si="1713"/>
        <v>1.801025408633139E-4</v>
      </c>
      <c r="K9110" s="65">
        <v>9097</v>
      </c>
      <c r="L9110" s="35">
        <f t="shared" si="1706"/>
        <v>299825.63254860329</v>
      </c>
      <c r="M9110" s="35">
        <f t="shared" si="1707"/>
        <v>0</v>
      </c>
      <c r="N9110" s="35">
        <f t="shared" si="1708"/>
        <v>47562.826297964333</v>
      </c>
      <c r="O9110" s="35">
        <f t="shared" si="1709"/>
        <v>347388.45884656761</v>
      </c>
      <c r="P9110" s="64">
        <f t="shared" si="1710"/>
        <v>9086</v>
      </c>
      <c r="Q9110" s="50">
        <f t="shared" si="1714"/>
        <v>0.90969999999991613</v>
      </c>
      <c r="R9110" s="64">
        <f t="shared" si="1711"/>
        <v>0.8239189835496924</v>
      </c>
      <c r="S9110" s="64">
        <f t="shared" si="1715"/>
        <v>1.801025408633139E-4</v>
      </c>
    </row>
    <row r="9111" spans="1:19" x14ac:dyDescent="0.25">
      <c r="A9111" s="65">
        <v>9098</v>
      </c>
      <c r="B9111" s="35">
        <v>400889.40858594747</v>
      </c>
      <c r="C9111" s="35">
        <v>100220.0525573981</v>
      </c>
      <c r="D9111" s="35">
        <v>51656.180546234245</v>
      </c>
      <c r="E9111" s="35">
        <v>552765.64168957982</v>
      </c>
      <c r="F9111" s="64">
        <f t="shared" si="1704"/>
        <v>9098</v>
      </c>
      <c r="G9111" s="50">
        <f t="shared" si="1712"/>
        <v>0.90979999999991612</v>
      </c>
      <c r="H9111" s="64">
        <f t="shared" si="1705"/>
        <v>0.82409911734340702</v>
      </c>
      <c r="I9111" s="64">
        <f t="shared" si="1713"/>
        <v>1.8013379371462079E-4</v>
      </c>
      <c r="K9111" s="65">
        <v>9098</v>
      </c>
      <c r="L9111" s="35">
        <f t="shared" si="1706"/>
        <v>240533.64515156846</v>
      </c>
      <c r="M9111" s="35">
        <f t="shared" si="1707"/>
        <v>60132.031534438858</v>
      </c>
      <c r="N9111" s="35">
        <f t="shared" si="1708"/>
        <v>46490.562491610821</v>
      </c>
      <c r="O9111" s="35">
        <f t="shared" si="1709"/>
        <v>347156.23917761812</v>
      </c>
      <c r="P9111" s="64">
        <f t="shared" si="1710"/>
        <v>9081</v>
      </c>
      <c r="Q9111" s="50">
        <f t="shared" si="1714"/>
        <v>0.90979999999991612</v>
      </c>
      <c r="R9111" s="64">
        <f t="shared" si="1711"/>
        <v>0.82409911734340702</v>
      </c>
      <c r="S9111" s="64">
        <f t="shared" si="1715"/>
        <v>1.8013379371462079E-4</v>
      </c>
    </row>
    <row r="9112" spans="1:19" x14ac:dyDescent="0.25">
      <c r="A9112" s="65">
        <v>9099</v>
      </c>
      <c r="B9112" s="35">
        <v>329102.73853185668</v>
      </c>
      <c r="C9112" s="35">
        <v>167054.91505943995</v>
      </c>
      <c r="D9112" s="35">
        <v>56645.715574502668</v>
      </c>
      <c r="E9112" s="35">
        <v>552803.36916579935</v>
      </c>
      <c r="F9112" s="64">
        <f t="shared" si="1704"/>
        <v>9099</v>
      </c>
      <c r="G9112" s="50">
        <f t="shared" si="1712"/>
        <v>0.90989999999991611</v>
      </c>
      <c r="H9112" s="64">
        <f t="shared" si="1705"/>
        <v>0.82427928239539716</v>
      </c>
      <c r="I9112" s="64">
        <f t="shared" si="1713"/>
        <v>1.8016505199014432E-4</v>
      </c>
      <c r="K9112" s="65">
        <v>9099</v>
      </c>
      <c r="L9112" s="35">
        <f t="shared" si="1706"/>
        <v>197461.64311911401</v>
      </c>
      <c r="M9112" s="35">
        <f t="shared" si="1707"/>
        <v>100232.94903566397</v>
      </c>
      <c r="N9112" s="35">
        <f t="shared" si="1708"/>
        <v>50981.1440170524</v>
      </c>
      <c r="O9112" s="35">
        <f t="shared" si="1709"/>
        <v>348675.73617183033</v>
      </c>
      <c r="P9112" s="64">
        <f t="shared" si="1710"/>
        <v>9109</v>
      </c>
      <c r="Q9112" s="50">
        <f t="shared" si="1714"/>
        <v>0.90989999999991611</v>
      </c>
      <c r="R9112" s="64">
        <f t="shared" si="1711"/>
        <v>0.82427928239539716</v>
      </c>
      <c r="S9112" s="64">
        <f t="shared" si="1715"/>
        <v>1.8016505199014432E-4</v>
      </c>
    </row>
    <row r="9113" spans="1:19" x14ac:dyDescent="0.25">
      <c r="A9113" s="65">
        <v>9100</v>
      </c>
      <c r="B9113" s="35">
        <v>425952.87735684257</v>
      </c>
      <c r="C9113" s="35">
        <v>83829.263711006352</v>
      </c>
      <c r="D9113" s="35">
        <v>43035.017895992576</v>
      </c>
      <c r="E9113" s="35">
        <v>552817.1589638415</v>
      </c>
      <c r="F9113" s="64">
        <f t="shared" si="1704"/>
        <v>9100</v>
      </c>
      <c r="G9113" s="50">
        <f t="shared" si="1712"/>
        <v>0.9099999999999161</v>
      </c>
      <c r="H9113" s="64">
        <f t="shared" si="1705"/>
        <v>0.82445947871108616</v>
      </c>
      <c r="I9113" s="64">
        <f t="shared" si="1713"/>
        <v>1.801963156889963E-4</v>
      </c>
      <c r="K9113" s="65">
        <v>9100</v>
      </c>
      <c r="L9113" s="35">
        <f t="shared" si="1706"/>
        <v>255571.72641410553</v>
      </c>
      <c r="M9113" s="35">
        <f t="shared" si="1707"/>
        <v>50297.558226603811</v>
      </c>
      <c r="N9113" s="35">
        <f t="shared" si="1708"/>
        <v>38731.516106393319</v>
      </c>
      <c r="O9113" s="35">
        <f t="shared" si="1709"/>
        <v>344600.80074710265</v>
      </c>
      <c r="P9113" s="64">
        <f t="shared" si="1710"/>
        <v>9039</v>
      </c>
      <c r="Q9113" s="50">
        <f t="shared" si="1714"/>
        <v>0.9099999999999161</v>
      </c>
      <c r="R9113" s="64">
        <f t="shared" si="1711"/>
        <v>0.82445947871108616</v>
      </c>
      <c r="S9113" s="64">
        <f t="shared" si="1715"/>
        <v>1.801963156889963E-4</v>
      </c>
    </row>
    <row r="9114" spans="1:19" x14ac:dyDescent="0.25">
      <c r="A9114" s="65">
        <v>9101</v>
      </c>
      <c r="B9114" s="35">
        <v>453821.3109009451</v>
      </c>
      <c r="C9114" s="35">
        <v>53205.094202807588</v>
      </c>
      <c r="D9114" s="35">
        <v>45831.07984156267</v>
      </c>
      <c r="E9114" s="35">
        <v>552857.4849453154</v>
      </c>
      <c r="F9114" s="64">
        <f t="shared" si="1704"/>
        <v>9101</v>
      </c>
      <c r="G9114" s="50">
        <f t="shared" si="1712"/>
        <v>0.91009999999991609</v>
      </c>
      <c r="H9114" s="64">
        <f t="shared" si="1705"/>
        <v>0.82463970629589944</v>
      </c>
      <c r="I9114" s="64">
        <f t="shared" si="1713"/>
        <v>1.8022758481328616E-4</v>
      </c>
      <c r="K9114" s="65">
        <v>9101</v>
      </c>
      <c r="L9114" s="35">
        <f t="shared" si="1706"/>
        <v>272292.78654056706</v>
      </c>
      <c r="M9114" s="35">
        <f t="shared" si="1707"/>
        <v>31923.05652168455</v>
      </c>
      <c r="N9114" s="35">
        <f t="shared" si="1708"/>
        <v>41247.971857406403</v>
      </c>
      <c r="O9114" s="35">
        <f t="shared" si="1709"/>
        <v>345463.81491965801</v>
      </c>
      <c r="P9114" s="64">
        <f t="shared" si="1710"/>
        <v>9056</v>
      </c>
      <c r="Q9114" s="50">
        <f t="shared" si="1714"/>
        <v>0.91009999999991609</v>
      </c>
      <c r="R9114" s="64">
        <f t="shared" si="1711"/>
        <v>0.82463970629589944</v>
      </c>
      <c r="S9114" s="64">
        <f t="shared" si="1715"/>
        <v>1.8022758481328616E-4</v>
      </c>
    </row>
    <row r="9115" spans="1:19" x14ac:dyDescent="0.25">
      <c r="A9115" s="65">
        <v>9102</v>
      </c>
      <c r="B9115" s="35">
        <v>227983.39099241552</v>
      </c>
      <c r="C9115" s="35">
        <v>261986.78720969975</v>
      </c>
      <c r="D9115" s="35">
        <v>62968.367136100802</v>
      </c>
      <c r="E9115" s="35">
        <v>552938.545338216</v>
      </c>
      <c r="F9115" s="64">
        <f t="shared" si="1704"/>
        <v>9102</v>
      </c>
      <c r="G9115" s="50">
        <f t="shared" si="1712"/>
        <v>0.91019999999991608</v>
      </c>
      <c r="H9115" s="64">
        <f t="shared" si="1705"/>
        <v>0.82481996515526301</v>
      </c>
      <c r="I9115" s="64">
        <f t="shared" si="1713"/>
        <v>1.80258859363569E-4</v>
      </c>
      <c r="K9115" s="65">
        <v>9102</v>
      </c>
      <c r="L9115" s="35">
        <f t="shared" si="1706"/>
        <v>136790.03459544931</v>
      </c>
      <c r="M9115" s="35">
        <f t="shared" si="1707"/>
        <v>157192.07232581984</v>
      </c>
      <c r="N9115" s="35">
        <f t="shared" si="1708"/>
        <v>56671.530422490723</v>
      </c>
      <c r="O9115" s="35">
        <f t="shared" si="1709"/>
        <v>350653.63734375988</v>
      </c>
      <c r="P9115" s="64">
        <f t="shared" si="1710"/>
        <v>9136</v>
      </c>
      <c r="Q9115" s="50">
        <f t="shared" si="1714"/>
        <v>0.91019999999991608</v>
      </c>
      <c r="R9115" s="64">
        <f t="shared" si="1711"/>
        <v>0.82481996515526301</v>
      </c>
      <c r="S9115" s="64">
        <f t="shared" si="1715"/>
        <v>1.80258859363569E-4</v>
      </c>
    </row>
    <row r="9116" spans="1:19" x14ac:dyDescent="0.25">
      <c r="A9116" s="65">
        <v>9103</v>
      </c>
      <c r="B9116" s="35">
        <v>363844.22554751078</v>
      </c>
      <c r="C9116" s="35">
        <v>148137.95308004049</v>
      </c>
      <c r="D9116" s="35">
        <v>41012.063459105229</v>
      </c>
      <c r="E9116" s="35">
        <v>552994.24208665651</v>
      </c>
      <c r="F9116" s="64">
        <f t="shared" si="1704"/>
        <v>9103</v>
      </c>
      <c r="G9116" s="50">
        <f t="shared" si="1712"/>
        <v>0.91029999999991607</v>
      </c>
      <c r="H9116" s="64">
        <f t="shared" si="1705"/>
        <v>0.82500025529460408</v>
      </c>
      <c r="I9116" s="64">
        <f t="shared" si="1713"/>
        <v>1.8029013934106608E-4</v>
      </c>
      <c r="K9116" s="65">
        <v>9103</v>
      </c>
      <c r="L9116" s="35">
        <f t="shared" si="1706"/>
        <v>218306.53532850646</v>
      </c>
      <c r="M9116" s="35">
        <f t="shared" si="1707"/>
        <v>88882.771848024291</v>
      </c>
      <c r="N9116" s="35">
        <f t="shared" si="1708"/>
        <v>36910.85711319471</v>
      </c>
      <c r="O9116" s="35">
        <f t="shared" si="1709"/>
        <v>344100.16428972548</v>
      </c>
      <c r="P9116" s="64">
        <f t="shared" si="1710"/>
        <v>9029</v>
      </c>
      <c r="Q9116" s="50">
        <f t="shared" si="1714"/>
        <v>0.91029999999991607</v>
      </c>
      <c r="R9116" s="64">
        <f t="shared" si="1711"/>
        <v>0.82500025529460408</v>
      </c>
      <c r="S9116" s="64">
        <f t="shared" si="1715"/>
        <v>1.8029013934106608E-4</v>
      </c>
    </row>
    <row r="9117" spans="1:19" x14ac:dyDescent="0.25">
      <c r="A9117" s="65">
        <v>9104</v>
      </c>
      <c r="B9117" s="35">
        <v>388732.91403600504</v>
      </c>
      <c r="C9117" s="35">
        <v>110556.20261144772</v>
      </c>
      <c r="D9117" s="35">
        <v>53745.280206206211</v>
      </c>
      <c r="E9117" s="35">
        <v>553034.39685365895</v>
      </c>
      <c r="F9117" s="64">
        <f t="shared" si="1704"/>
        <v>9104</v>
      </c>
      <c r="G9117" s="50">
        <f t="shared" si="1712"/>
        <v>0.91039999999991605</v>
      </c>
      <c r="H9117" s="64">
        <f t="shared" si="1705"/>
        <v>0.82518057671935063</v>
      </c>
      <c r="I9117" s="64">
        <f t="shared" si="1713"/>
        <v>1.8032142474655455E-4</v>
      </c>
      <c r="K9117" s="65">
        <v>9104</v>
      </c>
      <c r="L9117" s="35">
        <f t="shared" si="1706"/>
        <v>233239.74842160303</v>
      </c>
      <c r="M9117" s="35">
        <f t="shared" si="1707"/>
        <v>66333.721566868626</v>
      </c>
      <c r="N9117" s="35">
        <f t="shared" si="1708"/>
        <v>48370.752185585588</v>
      </c>
      <c r="O9117" s="35">
        <f t="shared" si="1709"/>
        <v>347944.22217405727</v>
      </c>
      <c r="P9117" s="64">
        <f t="shared" si="1710"/>
        <v>9096</v>
      </c>
      <c r="Q9117" s="50">
        <f t="shared" si="1714"/>
        <v>0.91039999999991605</v>
      </c>
      <c r="R9117" s="64">
        <f t="shared" si="1711"/>
        <v>0.82518057671935063</v>
      </c>
      <c r="S9117" s="64">
        <f t="shared" si="1715"/>
        <v>1.8032142474655455E-4</v>
      </c>
    </row>
    <row r="9118" spans="1:19" x14ac:dyDescent="0.25">
      <c r="A9118" s="65">
        <v>9105</v>
      </c>
      <c r="B9118" s="35">
        <v>261162.26279832161</v>
      </c>
      <c r="C9118" s="35">
        <v>250051.88305406491</v>
      </c>
      <c r="D9118" s="35">
        <v>41900.398979281148</v>
      </c>
      <c r="E9118" s="35">
        <v>553114.54483166768</v>
      </c>
      <c r="F9118" s="64">
        <f t="shared" si="1704"/>
        <v>9105</v>
      </c>
      <c r="G9118" s="50">
        <f t="shared" si="1712"/>
        <v>0.91049999999991604</v>
      </c>
      <c r="H9118" s="64">
        <f t="shared" si="1705"/>
        <v>0.82536092943493133</v>
      </c>
      <c r="I9118" s="64">
        <f t="shared" si="1713"/>
        <v>1.8035271558070054E-4</v>
      </c>
      <c r="K9118" s="65">
        <v>9105</v>
      </c>
      <c r="L9118" s="35">
        <f t="shared" si="1706"/>
        <v>156697.35767899296</v>
      </c>
      <c r="M9118" s="35">
        <f t="shared" si="1707"/>
        <v>150031.12983243895</v>
      </c>
      <c r="N9118" s="35">
        <f t="shared" si="1708"/>
        <v>37710.359081353032</v>
      </c>
      <c r="O9118" s="35">
        <f t="shared" si="1709"/>
        <v>344438.84659278498</v>
      </c>
      <c r="P9118" s="64">
        <f t="shared" si="1710"/>
        <v>9035</v>
      </c>
      <c r="Q9118" s="50">
        <f t="shared" si="1714"/>
        <v>0.91049999999991604</v>
      </c>
      <c r="R9118" s="64">
        <f t="shared" si="1711"/>
        <v>0.82536092943493133</v>
      </c>
      <c r="S9118" s="64">
        <f t="shared" si="1715"/>
        <v>1.8035271558070054E-4</v>
      </c>
    </row>
    <row r="9119" spans="1:19" x14ac:dyDescent="0.25">
      <c r="A9119" s="65">
        <v>9106</v>
      </c>
      <c r="B9119" s="35">
        <v>350794.60535130446</v>
      </c>
      <c r="C9119" s="35">
        <v>137490.75750535369</v>
      </c>
      <c r="D9119" s="35">
        <v>65010.787819354751</v>
      </c>
      <c r="E9119" s="35">
        <v>553296.15067601297</v>
      </c>
      <c r="F9119" s="64">
        <f t="shared" si="1704"/>
        <v>9106</v>
      </c>
      <c r="G9119" s="50">
        <f t="shared" si="1712"/>
        <v>0.91059999999991603</v>
      </c>
      <c r="H9119" s="64">
        <f t="shared" si="1705"/>
        <v>0.82554131344677595</v>
      </c>
      <c r="I9119" s="64">
        <f t="shared" si="1713"/>
        <v>1.8038401184461428E-4</v>
      </c>
      <c r="K9119" s="65">
        <v>9106</v>
      </c>
      <c r="L9119" s="35">
        <f t="shared" si="1706"/>
        <v>210476.76321078266</v>
      </c>
      <c r="M9119" s="35">
        <f t="shared" si="1707"/>
        <v>82494.454503212211</v>
      </c>
      <c r="N9119" s="35">
        <f t="shared" si="1708"/>
        <v>58509.709037419278</v>
      </c>
      <c r="O9119" s="35">
        <f t="shared" si="1709"/>
        <v>351480.9267514142</v>
      </c>
      <c r="P9119" s="64">
        <f t="shared" si="1710"/>
        <v>9149</v>
      </c>
      <c r="Q9119" s="50">
        <f t="shared" si="1714"/>
        <v>0.91059999999991603</v>
      </c>
      <c r="R9119" s="64">
        <f t="shared" si="1711"/>
        <v>0.82554131344677595</v>
      </c>
      <c r="S9119" s="64">
        <f t="shared" si="1715"/>
        <v>1.8038401184461428E-4</v>
      </c>
    </row>
    <row r="9120" spans="1:19" x14ac:dyDescent="0.25">
      <c r="A9120" s="65">
        <v>9107</v>
      </c>
      <c r="B9120" s="35">
        <v>123540.37888765964</v>
      </c>
      <c r="C9120" s="35">
        <v>374040.64459676511</v>
      </c>
      <c r="D9120" s="35">
        <v>55767.896434012626</v>
      </c>
      <c r="E9120" s="35">
        <v>553348.91991843737</v>
      </c>
      <c r="F9120" s="64">
        <f t="shared" si="1704"/>
        <v>9107</v>
      </c>
      <c r="G9120" s="50">
        <f t="shared" si="1712"/>
        <v>0.91069999999991602</v>
      </c>
      <c r="H9120" s="64">
        <f t="shared" si="1705"/>
        <v>0.82572172876031524</v>
      </c>
      <c r="I9120" s="64">
        <f t="shared" si="1713"/>
        <v>1.8041531353929496E-4</v>
      </c>
      <c r="K9120" s="65">
        <v>9107</v>
      </c>
      <c r="L9120" s="35">
        <f t="shared" si="1706"/>
        <v>74124.227332595779</v>
      </c>
      <c r="M9120" s="35">
        <f t="shared" si="1707"/>
        <v>224424.38675805906</v>
      </c>
      <c r="N9120" s="35">
        <f t="shared" si="1708"/>
        <v>50191.106790611368</v>
      </c>
      <c r="O9120" s="35">
        <f t="shared" si="1709"/>
        <v>348739.72088126617</v>
      </c>
      <c r="P9120" s="64">
        <f t="shared" si="1710"/>
        <v>9113</v>
      </c>
      <c r="Q9120" s="50">
        <f t="shared" si="1714"/>
        <v>0.91069999999991602</v>
      </c>
      <c r="R9120" s="64">
        <f t="shared" si="1711"/>
        <v>0.82572172876031524</v>
      </c>
      <c r="S9120" s="64">
        <f t="shared" si="1715"/>
        <v>1.8041531353929496E-4</v>
      </c>
    </row>
    <row r="9121" spans="1:19" x14ac:dyDescent="0.25">
      <c r="A9121" s="65">
        <v>9108</v>
      </c>
      <c r="B9121" s="35">
        <v>399985.12884302088</v>
      </c>
      <c r="C9121" s="35">
        <v>98153.250192742184</v>
      </c>
      <c r="D9121" s="35">
        <v>55285.042249632024</v>
      </c>
      <c r="E9121" s="35">
        <v>553423.42128539516</v>
      </c>
      <c r="F9121" s="64">
        <f t="shared" si="1704"/>
        <v>9108</v>
      </c>
      <c r="G9121" s="50">
        <f t="shared" si="1712"/>
        <v>0.91079999999991601</v>
      </c>
      <c r="H9121" s="64">
        <f t="shared" si="1705"/>
        <v>0.82590217538098143</v>
      </c>
      <c r="I9121" s="64">
        <f t="shared" si="1713"/>
        <v>1.8044662066618589E-4</v>
      </c>
      <c r="K9121" s="65">
        <v>9108</v>
      </c>
      <c r="L9121" s="35">
        <f t="shared" si="1706"/>
        <v>239991.07730581251</v>
      </c>
      <c r="M9121" s="35">
        <f t="shared" si="1707"/>
        <v>58891.950115645312</v>
      </c>
      <c r="N9121" s="35">
        <f t="shared" si="1708"/>
        <v>49756.538024668822</v>
      </c>
      <c r="O9121" s="35">
        <f t="shared" si="1709"/>
        <v>348639.56544612662</v>
      </c>
      <c r="P9121" s="64">
        <f t="shared" si="1710"/>
        <v>9105</v>
      </c>
      <c r="Q9121" s="50">
        <f t="shared" si="1714"/>
        <v>0.91079999999991601</v>
      </c>
      <c r="R9121" s="64">
        <f t="shared" si="1711"/>
        <v>0.82590217538098143</v>
      </c>
      <c r="S9121" s="64">
        <f t="shared" si="1715"/>
        <v>1.8044662066618589E-4</v>
      </c>
    </row>
    <row r="9122" spans="1:19" x14ac:dyDescent="0.25">
      <c r="A9122" s="65">
        <v>9109</v>
      </c>
      <c r="B9122" s="35">
        <v>421933.379606943</v>
      </c>
      <c r="C9122" s="35">
        <v>63670.998433904693</v>
      </c>
      <c r="D9122" s="35">
        <v>67913.263864854875</v>
      </c>
      <c r="E9122" s="35">
        <v>553517.64190570265</v>
      </c>
      <c r="F9122" s="64">
        <f t="shared" si="1704"/>
        <v>9109</v>
      </c>
      <c r="G9122" s="50">
        <f t="shared" si="1712"/>
        <v>0.910899999999916</v>
      </c>
      <c r="H9122" s="64">
        <f t="shared" si="1705"/>
        <v>0.82608265331420694</v>
      </c>
      <c r="I9122" s="64">
        <f t="shared" si="1713"/>
        <v>1.8047793322550909E-4</v>
      </c>
      <c r="K9122" s="65">
        <v>9109</v>
      </c>
      <c r="L9122" s="35">
        <f t="shared" si="1706"/>
        <v>253160.02776416577</v>
      </c>
      <c r="M9122" s="35">
        <f t="shared" si="1707"/>
        <v>38202.599060342814</v>
      </c>
      <c r="N9122" s="35">
        <f t="shared" si="1708"/>
        <v>61121.937478369386</v>
      </c>
      <c r="O9122" s="35">
        <f t="shared" si="1709"/>
        <v>352484.56430287799</v>
      </c>
      <c r="P9122" s="64">
        <f t="shared" si="1710"/>
        <v>9169</v>
      </c>
      <c r="Q9122" s="50">
        <f t="shared" si="1714"/>
        <v>0.910899999999916</v>
      </c>
      <c r="R9122" s="64">
        <f t="shared" si="1711"/>
        <v>0.82608265331420694</v>
      </c>
      <c r="S9122" s="64">
        <f t="shared" si="1715"/>
        <v>1.8047793322550909E-4</v>
      </c>
    </row>
    <row r="9123" spans="1:19" x14ac:dyDescent="0.25">
      <c r="A9123" s="65">
        <v>9110</v>
      </c>
      <c r="B9123" s="35">
        <v>364293.23058964976</v>
      </c>
      <c r="C9123" s="35">
        <v>151595.31996142765</v>
      </c>
      <c r="D9123" s="35">
        <v>37880.181324918332</v>
      </c>
      <c r="E9123" s="35">
        <v>553768.73187599576</v>
      </c>
      <c r="F9123" s="64">
        <f t="shared" si="1704"/>
        <v>9110</v>
      </c>
      <c r="G9123" s="50">
        <f t="shared" si="1712"/>
        <v>0.91099999999991599</v>
      </c>
      <c r="H9123" s="64">
        <f t="shared" si="1705"/>
        <v>0.82626316256542498</v>
      </c>
      <c r="I9123" s="64">
        <f t="shared" si="1713"/>
        <v>1.8050925121804173E-4</v>
      </c>
      <c r="K9123" s="65">
        <v>9110</v>
      </c>
      <c r="L9123" s="35">
        <f t="shared" si="1706"/>
        <v>218575.93835378985</v>
      </c>
      <c r="M9123" s="35">
        <f t="shared" si="1707"/>
        <v>90957.191976856586</v>
      </c>
      <c r="N9123" s="35">
        <f t="shared" si="1708"/>
        <v>34092.163192426502</v>
      </c>
      <c r="O9123" s="35">
        <f t="shared" si="1709"/>
        <v>343625.29352307291</v>
      </c>
      <c r="P9123" s="64">
        <f t="shared" si="1710"/>
        <v>9017</v>
      </c>
      <c r="Q9123" s="50">
        <f t="shared" si="1714"/>
        <v>0.91099999999991599</v>
      </c>
      <c r="R9123" s="64">
        <f t="shared" si="1711"/>
        <v>0.82626316256542498</v>
      </c>
      <c r="S9123" s="64">
        <f t="shared" si="1715"/>
        <v>1.8050925121804173E-4</v>
      </c>
    </row>
    <row r="9124" spans="1:19" x14ac:dyDescent="0.25">
      <c r="A9124" s="65">
        <v>9111</v>
      </c>
      <c r="B9124" s="35">
        <v>402594.68487839052</v>
      </c>
      <c r="C9124" s="35">
        <v>76714.707584506643</v>
      </c>
      <c r="D9124" s="35">
        <v>74533.45155379425</v>
      </c>
      <c r="E9124" s="35">
        <v>553842.84401669144</v>
      </c>
      <c r="F9124" s="64">
        <f t="shared" si="1704"/>
        <v>9111</v>
      </c>
      <c r="G9124" s="50">
        <f t="shared" si="1712"/>
        <v>0.91109999999991598</v>
      </c>
      <c r="H9124" s="64">
        <f t="shared" si="1705"/>
        <v>0.82644370314007043</v>
      </c>
      <c r="I9124" s="64">
        <f t="shared" si="1713"/>
        <v>1.8054057464544915E-4</v>
      </c>
      <c r="K9124" s="65">
        <v>9111</v>
      </c>
      <c r="L9124" s="35">
        <f t="shared" si="1706"/>
        <v>241556.8109270343</v>
      </c>
      <c r="M9124" s="35">
        <f t="shared" si="1707"/>
        <v>46028.824550703983</v>
      </c>
      <c r="N9124" s="35">
        <f t="shared" si="1708"/>
        <v>67080.10639841482</v>
      </c>
      <c r="O9124" s="35">
        <f t="shared" si="1709"/>
        <v>354665.7418761531</v>
      </c>
      <c r="P9124" s="64">
        <f t="shared" si="1710"/>
        <v>9198</v>
      </c>
      <c r="Q9124" s="50">
        <f t="shared" si="1714"/>
        <v>0.91109999999991598</v>
      </c>
      <c r="R9124" s="64">
        <f t="shared" si="1711"/>
        <v>0.82644370314007043</v>
      </c>
      <c r="S9124" s="64">
        <f t="shared" si="1715"/>
        <v>1.8054057464544915E-4</v>
      </c>
    </row>
    <row r="9125" spans="1:19" x14ac:dyDescent="0.25">
      <c r="A9125" s="65">
        <v>9112</v>
      </c>
      <c r="B9125" s="35">
        <v>287288.14977208251</v>
      </c>
      <c r="C9125" s="35">
        <v>232650.99540056012</v>
      </c>
      <c r="D9125" s="35">
        <v>34163.911141453529</v>
      </c>
      <c r="E9125" s="35">
        <v>554103.0563140962</v>
      </c>
      <c r="F9125" s="64">
        <f t="shared" si="1704"/>
        <v>9112</v>
      </c>
      <c r="G9125" s="50">
        <f t="shared" si="1712"/>
        <v>0.91119999999991597</v>
      </c>
      <c r="H9125" s="64">
        <f t="shared" si="1705"/>
        <v>0.82662427504357883</v>
      </c>
      <c r="I9125" s="64">
        <f t="shared" si="1713"/>
        <v>1.8057190350839747E-4</v>
      </c>
      <c r="K9125" s="65">
        <v>9112</v>
      </c>
      <c r="L9125" s="35">
        <f t="shared" si="1706"/>
        <v>172372.8898632495</v>
      </c>
      <c r="M9125" s="35">
        <f t="shared" si="1707"/>
        <v>139590.59724033606</v>
      </c>
      <c r="N9125" s="35">
        <f t="shared" si="1708"/>
        <v>30747.520027308175</v>
      </c>
      <c r="O9125" s="35">
        <f t="shared" si="1709"/>
        <v>342711.00713089376</v>
      </c>
      <c r="P9125" s="64">
        <f t="shared" si="1710"/>
        <v>9002</v>
      </c>
      <c r="Q9125" s="50">
        <f t="shared" si="1714"/>
        <v>0.91119999999991597</v>
      </c>
      <c r="R9125" s="64">
        <f t="shared" si="1711"/>
        <v>0.82662427504357883</v>
      </c>
      <c r="S9125" s="64">
        <f t="shared" si="1715"/>
        <v>1.8057190350839747E-4</v>
      </c>
    </row>
    <row r="9126" spans="1:19" x14ac:dyDescent="0.25">
      <c r="A9126" s="65">
        <v>9113</v>
      </c>
      <c r="B9126" s="35">
        <v>299442.21589427581</v>
      </c>
      <c r="C9126" s="35">
        <v>194640.19033451297</v>
      </c>
      <c r="D9126" s="35">
        <v>60026.244647162312</v>
      </c>
      <c r="E9126" s="35">
        <v>554108.65087595105</v>
      </c>
      <c r="F9126" s="64">
        <f t="shared" si="1704"/>
        <v>9113</v>
      </c>
      <c r="G9126" s="50">
        <f t="shared" si="1712"/>
        <v>0.91129999999991596</v>
      </c>
      <c r="H9126" s="64">
        <f t="shared" si="1705"/>
        <v>0.82680487828138671</v>
      </c>
      <c r="I9126" s="64">
        <f t="shared" si="1713"/>
        <v>1.806032378078859E-4</v>
      </c>
      <c r="K9126" s="65">
        <v>9113</v>
      </c>
      <c r="L9126" s="35">
        <f t="shared" si="1706"/>
        <v>179665.32953656549</v>
      </c>
      <c r="M9126" s="35">
        <f t="shared" si="1707"/>
        <v>116784.11420070777</v>
      </c>
      <c r="N9126" s="35">
        <f t="shared" si="1708"/>
        <v>54023.62018244608</v>
      </c>
      <c r="O9126" s="35">
        <f t="shared" si="1709"/>
        <v>350473.06391971937</v>
      </c>
      <c r="P9126" s="64">
        <f t="shared" si="1710"/>
        <v>9132</v>
      </c>
      <c r="Q9126" s="50">
        <f t="shared" si="1714"/>
        <v>0.91129999999991596</v>
      </c>
      <c r="R9126" s="64">
        <f t="shared" si="1711"/>
        <v>0.82680487828138671</v>
      </c>
      <c r="S9126" s="64">
        <f t="shared" si="1715"/>
        <v>1.806032378078859E-4</v>
      </c>
    </row>
    <row r="9127" spans="1:19" x14ac:dyDescent="0.25">
      <c r="A9127" s="65">
        <v>9114</v>
      </c>
      <c r="B9127" s="35">
        <v>377810.9853232099</v>
      </c>
      <c r="C9127" s="35">
        <v>127500.24499702521</v>
      </c>
      <c r="D9127" s="35">
        <v>48811.800773551789</v>
      </c>
      <c r="E9127" s="35">
        <v>554123.03109378694</v>
      </c>
      <c r="F9127" s="64">
        <f t="shared" si="1704"/>
        <v>9114</v>
      </c>
      <c r="G9127" s="50">
        <f t="shared" si="1712"/>
        <v>0.91139999999991594</v>
      </c>
      <c r="H9127" s="64">
        <f t="shared" si="1705"/>
        <v>0.82698551285893129</v>
      </c>
      <c r="I9127" s="64">
        <f t="shared" si="1713"/>
        <v>1.8063457754458057E-4</v>
      </c>
      <c r="K9127" s="65">
        <v>9114</v>
      </c>
      <c r="L9127" s="35">
        <f t="shared" si="1706"/>
        <v>226686.59119392594</v>
      </c>
      <c r="M9127" s="35">
        <f t="shared" si="1707"/>
        <v>76500.146998215117</v>
      </c>
      <c r="N9127" s="35">
        <f t="shared" si="1708"/>
        <v>43930.620696196609</v>
      </c>
      <c r="O9127" s="35">
        <f t="shared" si="1709"/>
        <v>347117.35888833768</v>
      </c>
      <c r="P9127" s="64">
        <f t="shared" si="1710"/>
        <v>9079</v>
      </c>
      <c r="Q9127" s="50">
        <f t="shared" si="1714"/>
        <v>0.91139999999991594</v>
      </c>
      <c r="R9127" s="64">
        <f t="shared" si="1711"/>
        <v>0.82698551285893129</v>
      </c>
      <c r="S9127" s="64">
        <f t="shared" si="1715"/>
        <v>1.8063457754458057E-4</v>
      </c>
    </row>
    <row r="9128" spans="1:19" x14ac:dyDescent="0.25">
      <c r="A9128" s="65">
        <v>9115</v>
      </c>
      <c r="B9128" s="35">
        <v>330157.19939326838</v>
      </c>
      <c r="C9128" s="35">
        <v>167477.19811101531</v>
      </c>
      <c r="D9128" s="35">
        <v>56496.175481940023</v>
      </c>
      <c r="E9128" s="35">
        <v>554130.57298622373</v>
      </c>
      <c r="F9128" s="64">
        <f t="shared" si="1704"/>
        <v>9115</v>
      </c>
      <c r="G9128" s="50">
        <f t="shared" si="1712"/>
        <v>0.91149999999991593</v>
      </c>
      <c r="H9128" s="64">
        <f t="shared" si="1705"/>
        <v>0.82716617878165055</v>
      </c>
      <c r="I9128" s="64">
        <f t="shared" si="1713"/>
        <v>1.8066592271925863E-4</v>
      </c>
      <c r="K9128" s="65">
        <v>9115</v>
      </c>
      <c r="L9128" s="35">
        <f t="shared" si="1706"/>
        <v>198094.31963596103</v>
      </c>
      <c r="M9128" s="35">
        <f t="shared" si="1707"/>
        <v>100486.31886660919</v>
      </c>
      <c r="N9128" s="35">
        <f t="shared" si="1708"/>
        <v>50846.557933746022</v>
      </c>
      <c r="O9128" s="35">
        <f t="shared" si="1709"/>
        <v>349427.19643631624</v>
      </c>
      <c r="P9128" s="64">
        <f t="shared" si="1710"/>
        <v>9122</v>
      </c>
      <c r="Q9128" s="50">
        <f t="shared" si="1714"/>
        <v>0.91149999999991593</v>
      </c>
      <c r="R9128" s="64">
        <f t="shared" si="1711"/>
        <v>0.82716617878165055</v>
      </c>
      <c r="S9128" s="64">
        <f t="shared" si="1715"/>
        <v>1.8066592271925863E-4</v>
      </c>
    </row>
    <row r="9129" spans="1:19" x14ac:dyDescent="0.25">
      <c r="A9129" s="65">
        <v>9116</v>
      </c>
      <c r="B9129" s="35">
        <v>416464.18539273238</v>
      </c>
      <c r="C9129" s="35">
        <v>85000.890291731106</v>
      </c>
      <c r="D9129" s="35">
        <v>52755.530494615705</v>
      </c>
      <c r="E9129" s="35">
        <v>554220.60617907916</v>
      </c>
      <c r="F9129" s="64">
        <f t="shared" si="1704"/>
        <v>9116</v>
      </c>
      <c r="G9129" s="50">
        <f t="shared" si="1712"/>
        <v>0.91159999999991592</v>
      </c>
      <c r="H9129" s="64">
        <f t="shared" si="1705"/>
        <v>0.82734687605498447</v>
      </c>
      <c r="I9129" s="64">
        <f t="shared" si="1713"/>
        <v>1.806972733339185E-4</v>
      </c>
      <c r="K9129" s="65">
        <v>9116</v>
      </c>
      <c r="L9129" s="35">
        <f t="shared" si="1706"/>
        <v>249878.51123563942</v>
      </c>
      <c r="M9129" s="35">
        <f t="shared" si="1707"/>
        <v>51000.534175038665</v>
      </c>
      <c r="N9129" s="35">
        <f t="shared" si="1708"/>
        <v>47479.977445154138</v>
      </c>
      <c r="O9129" s="35">
        <f t="shared" si="1709"/>
        <v>348359.02285583224</v>
      </c>
      <c r="P9129" s="64">
        <f t="shared" si="1710"/>
        <v>9103</v>
      </c>
      <c r="Q9129" s="50">
        <f t="shared" si="1714"/>
        <v>0.91159999999991592</v>
      </c>
      <c r="R9129" s="64">
        <f t="shared" si="1711"/>
        <v>0.82734687605498447</v>
      </c>
      <c r="S9129" s="64">
        <f t="shared" si="1715"/>
        <v>1.806972733339185E-4</v>
      </c>
    </row>
    <row r="9130" spans="1:19" x14ac:dyDescent="0.25">
      <c r="A9130" s="65">
        <v>9117</v>
      </c>
      <c r="B9130" s="35">
        <v>432277.87145494076</v>
      </c>
      <c r="C9130" s="35">
        <v>62378.718070064249</v>
      </c>
      <c r="D9130" s="35">
        <v>59915.919503572579</v>
      </c>
      <c r="E9130" s="35">
        <v>554572.5090285776</v>
      </c>
      <c r="F9130" s="64">
        <f t="shared" si="1704"/>
        <v>9117</v>
      </c>
      <c r="G9130" s="50">
        <f t="shared" si="1712"/>
        <v>0.91169999999991591</v>
      </c>
      <c r="H9130" s="64">
        <f t="shared" si="1705"/>
        <v>0.82752760468437292</v>
      </c>
      <c r="I9130" s="64">
        <f t="shared" si="1713"/>
        <v>1.8072862938844914E-4</v>
      </c>
      <c r="K9130" s="65">
        <v>9117</v>
      </c>
      <c r="L9130" s="35">
        <f t="shared" si="1706"/>
        <v>259366.72287296446</v>
      </c>
      <c r="M9130" s="35">
        <f t="shared" si="1707"/>
        <v>37427.230842038545</v>
      </c>
      <c r="N9130" s="35">
        <f t="shared" si="1708"/>
        <v>53924.32755321532</v>
      </c>
      <c r="O9130" s="35">
        <f t="shared" si="1709"/>
        <v>350718.2812682183</v>
      </c>
      <c r="P9130" s="64">
        <f t="shared" si="1710"/>
        <v>9138</v>
      </c>
      <c r="Q9130" s="50">
        <f t="shared" si="1714"/>
        <v>0.91169999999991591</v>
      </c>
      <c r="R9130" s="64">
        <f t="shared" si="1711"/>
        <v>0.82752760468437292</v>
      </c>
      <c r="S9130" s="64">
        <f t="shared" si="1715"/>
        <v>1.8072862938844914E-4</v>
      </c>
    </row>
    <row r="9131" spans="1:19" x14ac:dyDescent="0.25">
      <c r="A9131" s="65">
        <v>9118</v>
      </c>
      <c r="B9131" s="35">
        <v>285857.46682889824</v>
      </c>
      <c r="C9131" s="35">
        <v>223301.42055890843</v>
      </c>
      <c r="D9131" s="35">
        <v>45458.319229057422</v>
      </c>
      <c r="E9131" s="35">
        <v>554617.20661686407</v>
      </c>
      <c r="F9131" s="64">
        <f t="shared" si="1704"/>
        <v>9118</v>
      </c>
      <c r="G9131" s="50">
        <f t="shared" si="1712"/>
        <v>0.9117999999999159</v>
      </c>
      <c r="H9131" s="64">
        <f t="shared" si="1705"/>
        <v>0.82770836467525677</v>
      </c>
      <c r="I9131" s="64">
        <f t="shared" si="1713"/>
        <v>1.8075999088384975E-4</v>
      </c>
      <c r="K9131" s="65">
        <v>9118</v>
      </c>
      <c r="L9131" s="35">
        <f t="shared" si="1706"/>
        <v>171514.48009733894</v>
      </c>
      <c r="M9131" s="35">
        <f t="shared" si="1707"/>
        <v>133980.85233534506</v>
      </c>
      <c r="N9131" s="35">
        <f t="shared" si="1708"/>
        <v>40912.487306151685</v>
      </c>
      <c r="O9131" s="35">
        <f t="shared" si="1709"/>
        <v>346407.81973883568</v>
      </c>
      <c r="P9131" s="64">
        <f t="shared" si="1710"/>
        <v>9066</v>
      </c>
      <c r="Q9131" s="50">
        <f t="shared" si="1714"/>
        <v>0.9117999999999159</v>
      </c>
      <c r="R9131" s="64">
        <f t="shared" si="1711"/>
        <v>0.82770836467525677</v>
      </c>
      <c r="S9131" s="64">
        <f t="shared" si="1715"/>
        <v>1.8075999088384975E-4</v>
      </c>
    </row>
    <row r="9132" spans="1:19" x14ac:dyDescent="0.25">
      <c r="A9132" s="65">
        <v>9119</v>
      </c>
      <c r="B9132" s="35">
        <v>399509.91774150968</v>
      </c>
      <c r="C9132" s="35">
        <v>80458.226782183876</v>
      </c>
      <c r="D9132" s="35">
        <v>74672.809851404003</v>
      </c>
      <c r="E9132" s="35">
        <v>554640.95437509753</v>
      </c>
      <c r="F9132" s="64">
        <f t="shared" si="1704"/>
        <v>9119</v>
      </c>
      <c r="G9132" s="50">
        <f t="shared" si="1712"/>
        <v>0.91189999999991589</v>
      </c>
      <c r="H9132" s="64">
        <f t="shared" si="1705"/>
        <v>0.82788915603307844</v>
      </c>
      <c r="I9132" s="64">
        <f t="shared" si="1713"/>
        <v>1.8079135782167466E-4</v>
      </c>
      <c r="K9132" s="65">
        <v>9119</v>
      </c>
      <c r="L9132" s="35">
        <f t="shared" si="1706"/>
        <v>239705.9506449058</v>
      </c>
      <c r="M9132" s="35">
        <f t="shared" si="1707"/>
        <v>48274.936069310323</v>
      </c>
      <c r="N9132" s="35">
        <f t="shared" si="1708"/>
        <v>67205.528866263601</v>
      </c>
      <c r="O9132" s="35">
        <f t="shared" si="1709"/>
        <v>355186.41558047966</v>
      </c>
      <c r="P9132" s="64">
        <f t="shared" si="1710"/>
        <v>9202</v>
      </c>
      <c r="Q9132" s="50">
        <f t="shared" si="1714"/>
        <v>0.91189999999991589</v>
      </c>
      <c r="R9132" s="64">
        <f t="shared" si="1711"/>
        <v>0.82788915603307844</v>
      </c>
      <c r="S9132" s="64">
        <f t="shared" si="1715"/>
        <v>1.8079135782167466E-4</v>
      </c>
    </row>
    <row r="9133" spans="1:19" x14ac:dyDescent="0.25">
      <c r="A9133" s="65">
        <v>9120</v>
      </c>
      <c r="B9133" s="35">
        <v>221383.09373013477</v>
      </c>
      <c r="C9133" s="35">
        <v>271591.28297771298</v>
      </c>
      <c r="D9133" s="35">
        <v>61948.920888438282</v>
      </c>
      <c r="E9133" s="35">
        <v>554923.29759628605</v>
      </c>
      <c r="F9133" s="64">
        <f t="shared" si="1704"/>
        <v>9120</v>
      </c>
      <c r="G9133" s="50">
        <f t="shared" si="1712"/>
        <v>0.91199999999991588</v>
      </c>
      <c r="H9133" s="64">
        <f t="shared" si="1705"/>
        <v>0.82806997876328114</v>
      </c>
      <c r="I9133" s="64">
        <f t="shared" si="1713"/>
        <v>1.8082273020270101E-4</v>
      </c>
      <c r="K9133" s="65">
        <v>9120</v>
      </c>
      <c r="L9133" s="35">
        <f t="shared" si="1706"/>
        <v>132829.85623808086</v>
      </c>
      <c r="M9133" s="35">
        <f t="shared" si="1707"/>
        <v>162954.76978662779</v>
      </c>
      <c r="N9133" s="35">
        <f t="shared" si="1708"/>
        <v>55754.028799594453</v>
      </c>
      <c r="O9133" s="35">
        <f t="shared" si="1709"/>
        <v>351538.65482430306</v>
      </c>
      <c r="P9133" s="64">
        <f t="shared" si="1710"/>
        <v>9150</v>
      </c>
      <c r="Q9133" s="50">
        <f t="shared" si="1714"/>
        <v>0.91199999999991588</v>
      </c>
      <c r="R9133" s="64">
        <f t="shared" si="1711"/>
        <v>0.82806997876328114</v>
      </c>
      <c r="S9133" s="64">
        <f t="shared" si="1715"/>
        <v>1.8082273020270101E-4</v>
      </c>
    </row>
    <row r="9134" spans="1:19" x14ac:dyDescent="0.25">
      <c r="A9134" s="65">
        <v>9121</v>
      </c>
      <c r="B9134" s="35">
        <v>381036.41079580103</v>
      </c>
      <c r="C9134" s="35">
        <v>110643.87149317232</v>
      </c>
      <c r="D9134" s="35">
        <v>63416.324077026627</v>
      </c>
      <c r="E9134" s="35">
        <v>555096.60636599991</v>
      </c>
      <c r="F9134" s="64">
        <f t="shared" si="1704"/>
        <v>9121</v>
      </c>
      <c r="G9134" s="50">
        <f t="shared" si="1712"/>
        <v>0.91209999999991587</v>
      </c>
      <c r="H9134" s="64">
        <f t="shared" si="1705"/>
        <v>0.82825083287130852</v>
      </c>
      <c r="I9134" s="64">
        <f t="shared" si="1713"/>
        <v>1.808541080273729E-4</v>
      </c>
      <c r="K9134" s="65">
        <v>9121</v>
      </c>
      <c r="L9134" s="35">
        <f t="shared" si="1706"/>
        <v>228621.84647748061</v>
      </c>
      <c r="M9134" s="35">
        <f t="shared" si="1707"/>
        <v>66386.322895903388</v>
      </c>
      <c r="N9134" s="35">
        <f t="shared" si="1708"/>
        <v>57074.691669323969</v>
      </c>
      <c r="O9134" s="35">
        <f t="shared" si="1709"/>
        <v>352082.86104270793</v>
      </c>
      <c r="P9134" s="64">
        <f t="shared" si="1710"/>
        <v>9160</v>
      </c>
      <c r="Q9134" s="50">
        <f t="shared" si="1714"/>
        <v>0.91209999999991587</v>
      </c>
      <c r="R9134" s="64">
        <f t="shared" si="1711"/>
        <v>0.82825083287130852</v>
      </c>
      <c r="S9134" s="64">
        <f t="shared" si="1715"/>
        <v>1.808541080273729E-4</v>
      </c>
    </row>
    <row r="9135" spans="1:19" x14ac:dyDescent="0.25">
      <c r="A9135" s="65">
        <v>9122</v>
      </c>
      <c r="B9135" s="35">
        <v>265281.63495892647</v>
      </c>
      <c r="C9135" s="35">
        <v>230143.66260090962</v>
      </c>
      <c r="D9135" s="35">
        <v>59676.417113215917</v>
      </c>
      <c r="E9135" s="35">
        <v>555101.71467305196</v>
      </c>
      <c r="F9135" s="64">
        <f t="shared" si="1704"/>
        <v>9122</v>
      </c>
      <c r="G9135" s="50">
        <f t="shared" si="1712"/>
        <v>0.91219999999991586</v>
      </c>
      <c r="H9135" s="64">
        <f t="shared" si="1705"/>
        <v>0.82843171836260576</v>
      </c>
      <c r="I9135" s="64">
        <f t="shared" si="1713"/>
        <v>1.8088549129724463E-4</v>
      </c>
      <c r="K9135" s="65">
        <v>9122</v>
      </c>
      <c r="L9135" s="35">
        <f t="shared" si="1706"/>
        <v>159168.98097535587</v>
      </c>
      <c r="M9135" s="35">
        <f t="shared" si="1707"/>
        <v>138086.19756054576</v>
      </c>
      <c r="N9135" s="35">
        <f t="shared" si="1708"/>
        <v>53708.775401894323</v>
      </c>
      <c r="O9135" s="35">
        <f t="shared" si="1709"/>
        <v>350963.95393779594</v>
      </c>
      <c r="P9135" s="64">
        <f t="shared" si="1710"/>
        <v>9142</v>
      </c>
      <c r="Q9135" s="50">
        <f t="shared" si="1714"/>
        <v>0.91219999999991586</v>
      </c>
      <c r="R9135" s="64">
        <f t="shared" si="1711"/>
        <v>0.82843171836260576</v>
      </c>
      <c r="S9135" s="64">
        <f t="shared" si="1715"/>
        <v>1.8088549129724463E-4</v>
      </c>
    </row>
    <row r="9136" spans="1:19" x14ac:dyDescent="0.25">
      <c r="A9136" s="65">
        <v>9123</v>
      </c>
      <c r="B9136" s="35">
        <v>363677.0731500102</v>
      </c>
      <c r="C9136" s="35">
        <v>145752.06497262814</v>
      </c>
      <c r="D9136" s="35">
        <v>45681.217254675546</v>
      </c>
      <c r="E9136" s="35">
        <v>555110.35537731391</v>
      </c>
      <c r="F9136" s="64">
        <f t="shared" si="1704"/>
        <v>9123</v>
      </c>
      <c r="G9136" s="50">
        <f t="shared" si="1712"/>
        <v>0.91229999999991584</v>
      </c>
      <c r="H9136" s="64">
        <f t="shared" si="1705"/>
        <v>0.82861263524261819</v>
      </c>
      <c r="I9136" s="64">
        <f t="shared" si="1713"/>
        <v>1.8091688001242723E-4</v>
      </c>
      <c r="K9136" s="65">
        <v>9123</v>
      </c>
      <c r="L9136" s="35">
        <f t="shared" si="1706"/>
        <v>218206.24389000612</v>
      </c>
      <c r="M9136" s="35">
        <f t="shared" si="1707"/>
        <v>87451.238983576884</v>
      </c>
      <c r="N9136" s="35">
        <f t="shared" si="1708"/>
        <v>41113.095529207996</v>
      </c>
      <c r="O9136" s="35">
        <f t="shared" si="1709"/>
        <v>346770.578402791</v>
      </c>
      <c r="P9136" s="64">
        <f t="shared" si="1710"/>
        <v>9076</v>
      </c>
      <c r="Q9136" s="50">
        <f t="shared" si="1714"/>
        <v>0.91229999999991584</v>
      </c>
      <c r="R9136" s="64">
        <f t="shared" si="1711"/>
        <v>0.82861263524261819</v>
      </c>
      <c r="S9136" s="64">
        <f t="shared" si="1715"/>
        <v>1.8091688001242723E-4</v>
      </c>
    </row>
    <row r="9137" spans="1:19" x14ac:dyDescent="0.25">
      <c r="A9137" s="65">
        <v>9124</v>
      </c>
      <c r="B9137" s="35">
        <v>280268.35570913641</v>
      </c>
      <c r="C9137" s="35">
        <v>216525.09647046914</v>
      </c>
      <c r="D9137" s="35">
        <v>58827.904727735819</v>
      </c>
      <c r="E9137" s="35">
        <v>555621.3569073414</v>
      </c>
      <c r="F9137" s="64">
        <f t="shared" si="1704"/>
        <v>9124</v>
      </c>
      <c r="G9137" s="50">
        <f t="shared" si="1712"/>
        <v>0.91239999999991583</v>
      </c>
      <c r="H9137" s="64">
        <f t="shared" si="1705"/>
        <v>0.82879358351679355</v>
      </c>
      <c r="I9137" s="64">
        <f t="shared" si="1713"/>
        <v>1.8094827417536319E-4</v>
      </c>
      <c r="K9137" s="65">
        <v>9124</v>
      </c>
      <c r="L9137" s="35">
        <f t="shared" si="1706"/>
        <v>168161.01342548183</v>
      </c>
      <c r="M9137" s="35">
        <f t="shared" si="1707"/>
        <v>129915.05788228149</v>
      </c>
      <c r="N9137" s="35">
        <f t="shared" si="1708"/>
        <v>52945.114254962238</v>
      </c>
      <c r="O9137" s="35">
        <f t="shared" si="1709"/>
        <v>351021.18556272559</v>
      </c>
      <c r="P9137" s="64">
        <f t="shared" si="1710"/>
        <v>9143</v>
      </c>
      <c r="Q9137" s="50">
        <f t="shared" si="1714"/>
        <v>0.91239999999991583</v>
      </c>
      <c r="R9137" s="64">
        <f t="shared" si="1711"/>
        <v>0.82879358351679355</v>
      </c>
      <c r="S9137" s="64">
        <f t="shared" si="1715"/>
        <v>1.8094827417536319E-4</v>
      </c>
    </row>
    <row r="9138" spans="1:19" x14ac:dyDescent="0.25">
      <c r="A9138" s="65">
        <v>9125</v>
      </c>
      <c r="B9138" s="35">
        <v>217347.65810997426</v>
      </c>
      <c r="C9138" s="35">
        <v>295945.90067670285</v>
      </c>
      <c r="D9138" s="35">
        <v>42513.35167942835</v>
      </c>
      <c r="E9138" s="35">
        <v>555806.91046610544</v>
      </c>
      <c r="F9138" s="64">
        <f t="shared" si="1704"/>
        <v>9125</v>
      </c>
      <c r="G9138" s="50">
        <f t="shared" si="1712"/>
        <v>0.91249999999991582</v>
      </c>
      <c r="H9138" s="64">
        <f t="shared" si="1705"/>
        <v>0.82897456319057894</v>
      </c>
      <c r="I9138" s="64">
        <f t="shared" si="1713"/>
        <v>1.8097967378538637E-4</v>
      </c>
      <c r="K9138" s="65">
        <v>9125</v>
      </c>
      <c r="L9138" s="35">
        <f t="shared" si="1706"/>
        <v>130408.59486598455</v>
      </c>
      <c r="M9138" s="35">
        <f t="shared" si="1707"/>
        <v>177567.5404060217</v>
      </c>
      <c r="N9138" s="35">
        <f t="shared" si="1708"/>
        <v>38262.016511485519</v>
      </c>
      <c r="O9138" s="35">
        <f t="shared" si="1709"/>
        <v>346238.15178349178</v>
      </c>
      <c r="P9138" s="64">
        <f t="shared" si="1710"/>
        <v>9065</v>
      </c>
      <c r="Q9138" s="50">
        <f t="shared" si="1714"/>
        <v>0.91249999999991582</v>
      </c>
      <c r="R9138" s="64">
        <f t="shared" si="1711"/>
        <v>0.82897456319057894</v>
      </c>
      <c r="S9138" s="64">
        <f t="shared" si="1715"/>
        <v>1.8097967378538637E-4</v>
      </c>
    </row>
    <row r="9139" spans="1:19" x14ac:dyDescent="0.25">
      <c r="A9139" s="65">
        <v>9126</v>
      </c>
      <c r="B9139" s="35">
        <v>268645.68523765774</v>
      </c>
      <c r="C9139" s="35">
        <v>248397.92701868358</v>
      </c>
      <c r="D9139" s="35">
        <v>39109.681387281482</v>
      </c>
      <c r="E9139" s="35">
        <v>556153.29364362278</v>
      </c>
      <c r="F9139" s="64">
        <f t="shared" si="1704"/>
        <v>9126</v>
      </c>
      <c r="G9139" s="50">
        <f t="shared" si="1712"/>
        <v>0.91259999999991581</v>
      </c>
      <c r="H9139" s="64">
        <f t="shared" si="1705"/>
        <v>0.82915557426942332</v>
      </c>
      <c r="I9139" s="64">
        <f t="shared" si="1713"/>
        <v>1.8101107884438417E-4</v>
      </c>
      <c r="K9139" s="65">
        <v>9126</v>
      </c>
      <c r="L9139" s="35">
        <f t="shared" si="1706"/>
        <v>161187.41114259465</v>
      </c>
      <c r="M9139" s="35">
        <f t="shared" si="1707"/>
        <v>149038.75621121013</v>
      </c>
      <c r="N9139" s="35">
        <f t="shared" si="1708"/>
        <v>35198.713248553337</v>
      </c>
      <c r="O9139" s="35">
        <f t="shared" si="1709"/>
        <v>345424.88060235814</v>
      </c>
      <c r="P9139" s="64">
        <f t="shared" si="1710"/>
        <v>9055</v>
      </c>
      <c r="Q9139" s="50">
        <f t="shared" si="1714"/>
        <v>0.91259999999991581</v>
      </c>
      <c r="R9139" s="64">
        <f t="shared" si="1711"/>
        <v>0.82915557426942332</v>
      </c>
      <c r="S9139" s="64">
        <f t="shared" si="1715"/>
        <v>1.8101107884438417E-4</v>
      </c>
    </row>
    <row r="9140" spans="1:19" x14ac:dyDescent="0.25">
      <c r="A9140" s="65">
        <v>9127</v>
      </c>
      <c r="B9140" s="35">
        <v>376068.05511560419</v>
      </c>
      <c r="C9140" s="35">
        <v>90837.86146466159</v>
      </c>
      <c r="D9140" s="35">
        <v>89342.401820072439</v>
      </c>
      <c r="E9140" s="35">
        <v>556248.31840033829</v>
      </c>
      <c r="F9140" s="64">
        <f t="shared" si="1704"/>
        <v>9127</v>
      </c>
      <c r="G9140" s="50">
        <f t="shared" si="1712"/>
        <v>0.9126999999999158</v>
      </c>
      <c r="H9140" s="64">
        <f t="shared" si="1705"/>
        <v>0.82933661675877612</v>
      </c>
      <c r="I9140" s="64">
        <f t="shared" si="1713"/>
        <v>1.8104248935280065E-4</v>
      </c>
      <c r="K9140" s="65">
        <v>9127</v>
      </c>
      <c r="L9140" s="35">
        <f t="shared" si="1706"/>
        <v>225640.8330693625</v>
      </c>
      <c r="M9140" s="35">
        <f t="shared" si="1707"/>
        <v>54502.716878796949</v>
      </c>
      <c r="N9140" s="35">
        <f t="shared" si="1708"/>
        <v>80408.161638065198</v>
      </c>
      <c r="O9140" s="35">
        <f t="shared" si="1709"/>
        <v>360551.71158622461</v>
      </c>
      <c r="P9140" s="64">
        <f t="shared" si="1710"/>
        <v>9267</v>
      </c>
      <c r="Q9140" s="50">
        <f t="shared" si="1714"/>
        <v>0.9126999999999158</v>
      </c>
      <c r="R9140" s="64">
        <f t="shared" si="1711"/>
        <v>0.82933661675877612</v>
      </c>
      <c r="S9140" s="64">
        <f t="shared" si="1715"/>
        <v>1.8104248935280065E-4</v>
      </c>
    </row>
    <row r="9141" spans="1:19" x14ac:dyDescent="0.25">
      <c r="A9141" s="65">
        <v>9128</v>
      </c>
      <c r="B9141" s="35">
        <v>432954.30919334712</v>
      </c>
      <c r="C9141" s="35">
        <v>84138.778568520807</v>
      </c>
      <c r="D9141" s="35">
        <v>39289.660034688699</v>
      </c>
      <c r="E9141" s="35">
        <v>556382.74779655656</v>
      </c>
      <c r="F9141" s="64">
        <f t="shared" si="1704"/>
        <v>9128</v>
      </c>
      <c r="G9141" s="50">
        <f t="shared" si="1712"/>
        <v>0.91279999999991579</v>
      </c>
      <c r="H9141" s="64">
        <f t="shared" si="1705"/>
        <v>0.82951769066408843</v>
      </c>
      <c r="I9141" s="64">
        <f t="shared" si="1713"/>
        <v>1.8107390531230116E-4</v>
      </c>
      <c r="K9141" s="65">
        <v>9128</v>
      </c>
      <c r="L9141" s="35">
        <f t="shared" si="1706"/>
        <v>259772.58551600826</v>
      </c>
      <c r="M9141" s="35">
        <f t="shared" si="1707"/>
        <v>50483.267141112483</v>
      </c>
      <c r="N9141" s="35">
        <f t="shared" si="1708"/>
        <v>35360.694031219828</v>
      </c>
      <c r="O9141" s="35">
        <f t="shared" si="1709"/>
        <v>345616.54668834055</v>
      </c>
      <c r="P9141" s="64">
        <f t="shared" si="1710"/>
        <v>9058</v>
      </c>
      <c r="Q9141" s="50">
        <f t="shared" si="1714"/>
        <v>0.91279999999991579</v>
      </c>
      <c r="R9141" s="64">
        <f t="shared" si="1711"/>
        <v>0.82951769066408843</v>
      </c>
      <c r="S9141" s="64">
        <f t="shared" si="1715"/>
        <v>1.8107390531230116E-4</v>
      </c>
    </row>
    <row r="9142" spans="1:19" x14ac:dyDescent="0.25">
      <c r="A9142" s="65">
        <v>9129</v>
      </c>
      <c r="B9142" s="35">
        <v>379660.83863073867</v>
      </c>
      <c r="C9142" s="35">
        <v>115230.0054710508</v>
      </c>
      <c r="D9142" s="35">
        <v>61493.68806920819</v>
      </c>
      <c r="E9142" s="35">
        <v>556384.5321709977</v>
      </c>
      <c r="F9142" s="64">
        <f t="shared" si="1704"/>
        <v>9129</v>
      </c>
      <c r="G9142" s="50">
        <f t="shared" si="1712"/>
        <v>0.91289999999991578</v>
      </c>
      <c r="H9142" s="64">
        <f t="shared" si="1705"/>
        <v>0.82969879599081131</v>
      </c>
      <c r="I9142" s="64">
        <f t="shared" si="1713"/>
        <v>1.8110532672288571E-4</v>
      </c>
      <c r="K9142" s="65">
        <v>9129</v>
      </c>
      <c r="L9142" s="35">
        <f t="shared" si="1706"/>
        <v>227796.50317844321</v>
      </c>
      <c r="M9142" s="35">
        <f t="shared" si="1707"/>
        <v>69138.003282630481</v>
      </c>
      <c r="N9142" s="35">
        <f t="shared" si="1708"/>
        <v>55344.319262287376</v>
      </c>
      <c r="O9142" s="35">
        <f t="shared" si="1709"/>
        <v>352278.82572336111</v>
      </c>
      <c r="P9142" s="64">
        <f t="shared" si="1710"/>
        <v>9164</v>
      </c>
      <c r="Q9142" s="50">
        <f t="shared" si="1714"/>
        <v>0.91289999999991578</v>
      </c>
      <c r="R9142" s="64">
        <f t="shared" si="1711"/>
        <v>0.82969879599081131</v>
      </c>
      <c r="S9142" s="64">
        <f t="shared" si="1715"/>
        <v>1.8110532672288571E-4</v>
      </c>
    </row>
    <row r="9143" spans="1:19" x14ac:dyDescent="0.25">
      <c r="A9143" s="65">
        <v>9130</v>
      </c>
      <c r="B9143" s="35">
        <v>423731.34017611761</v>
      </c>
      <c r="C9143" s="35">
        <v>75078.601351868725</v>
      </c>
      <c r="D9143" s="35">
        <v>57583.074502886971</v>
      </c>
      <c r="E9143" s="35">
        <v>556393.01603087329</v>
      </c>
      <c r="F9143" s="64">
        <f t="shared" si="1704"/>
        <v>9130</v>
      </c>
      <c r="G9143" s="50">
        <f t="shared" si="1712"/>
        <v>0.91299999999991577</v>
      </c>
      <c r="H9143" s="64">
        <f t="shared" si="1705"/>
        <v>0.82987993274439753</v>
      </c>
      <c r="I9143" s="64">
        <f t="shared" si="1713"/>
        <v>1.8113675358621961E-4</v>
      </c>
      <c r="K9143" s="65">
        <v>9130</v>
      </c>
      <c r="L9143" s="35">
        <f t="shared" si="1706"/>
        <v>254238.80410567054</v>
      </c>
      <c r="M9143" s="35">
        <f t="shared" si="1707"/>
        <v>45047.160811121234</v>
      </c>
      <c r="N9143" s="35">
        <f t="shared" si="1708"/>
        <v>51824.767052598276</v>
      </c>
      <c r="O9143" s="35">
        <f t="shared" si="1709"/>
        <v>351110.73196939006</v>
      </c>
      <c r="P9143" s="64">
        <f t="shared" si="1710"/>
        <v>9144</v>
      </c>
      <c r="Q9143" s="50">
        <f t="shared" si="1714"/>
        <v>0.91299999999991577</v>
      </c>
      <c r="R9143" s="64">
        <f t="shared" si="1711"/>
        <v>0.82987993274439753</v>
      </c>
      <c r="S9143" s="64">
        <f t="shared" si="1715"/>
        <v>1.8113675358621961E-4</v>
      </c>
    </row>
    <row r="9144" spans="1:19" x14ac:dyDescent="0.25">
      <c r="A9144" s="65">
        <v>9131</v>
      </c>
      <c r="B9144" s="35">
        <v>367951.39036705234</v>
      </c>
      <c r="C9144" s="35">
        <v>121123.08719855513</v>
      </c>
      <c r="D9144" s="35">
        <v>67471.11474753014</v>
      </c>
      <c r="E9144" s="35">
        <v>556545.5923131376</v>
      </c>
      <c r="F9144" s="64">
        <f t="shared" si="1704"/>
        <v>9131</v>
      </c>
      <c r="G9144" s="50">
        <f t="shared" si="1712"/>
        <v>0.91309999999991576</v>
      </c>
      <c r="H9144" s="64">
        <f t="shared" si="1705"/>
        <v>0.83006110093030028</v>
      </c>
      <c r="I9144" s="64">
        <f t="shared" si="1713"/>
        <v>1.8116818590274697E-4</v>
      </c>
      <c r="K9144" s="65">
        <v>9131</v>
      </c>
      <c r="L9144" s="35">
        <f t="shared" si="1706"/>
        <v>220770.83422023139</v>
      </c>
      <c r="M9144" s="35">
        <f t="shared" si="1707"/>
        <v>72673.852319133075</v>
      </c>
      <c r="N9144" s="35">
        <f t="shared" si="1708"/>
        <v>60724.003272777125</v>
      </c>
      <c r="O9144" s="35">
        <f t="shared" si="1709"/>
        <v>354168.68981214159</v>
      </c>
      <c r="P9144" s="64">
        <f t="shared" si="1710"/>
        <v>9191</v>
      </c>
      <c r="Q9144" s="50">
        <f t="shared" si="1714"/>
        <v>0.91309999999991576</v>
      </c>
      <c r="R9144" s="64">
        <f t="shared" si="1711"/>
        <v>0.83006110093030028</v>
      </c>
      <c r="S9144" s="64">
        <f t="shared" si="1715"/>
        <v>1.8116818590274697E-4</v>
      </c>
    </row>
    <row r="9145" spans="1:19" x14ac:dyDescent="0.25">
      <c r="A9145" s="65">
        <v>9132</v>
      </c>
      <c r="B9145" s="35">
        <v>321780.42564871069</v>
      </c>
      <c r="C9145" s="35">
        <v>187956.31743901604</v>
      </c>
      <c r="D9145" s="35">
        <v>46913.170526406509</v>
      </c>
      <c r="E9145" s="35">
        <v>556649.91361413326</v>
      </c>
      <c r="F9145" s="64">
        <f t="shared" si="1704"/>
        <v>9132</v>
      </c>
      <c r="G9145" s="50">
        <f t="shared" si="1712"/>
        <v>0.91319999999991575</v>
      </c>
      <c r="H9145" s="64">
        <f t="shared" si="1705"/>
        <v>0.83024230055397397</v>
      </c>
      <c r="I9145" s="64">
        <f t="shared" si="1713"/>
        <v>1.8119962367368903E-4</v>
      </c>
      <c r="K9145" s="65">
        <v>9132</v>
      </c>
      <c r="L9145" s="35">
        <f t="shared" si="1706"/>
        <v>193068.2553892264</v>
      </c>
      <c r="M9145" s="35">
        <f t="shared" si="1707"/>
        <v>112773.79046340962</v>
      </c>
      <c r="N9145" s="35">
        <f t="shared" si="1708"/>
        <v>42221.853473765863</v>
      </c>
      <c r="O9145" s="35">
        <f t="shared" si="1709"/>
        <v>348063.89932640188</v>
      </c>
      <c r="P9145" s="64">
        <f t="shared" si="1710"/>
        <v>9097</v>
      </c>
      <c r="Q9145" s="50">
        <f t="shared" si="1714"/>
        <v>0.91319999999991575</v>
      </c>
      <c r="R9145" s="64">
        <f t="shared" si="1711"/>
        <v>0.83024230055397397</v>
      </c>
      <c r="S9145" s="64">
        <f t="shared" si="1715"/>
        <v>1.8119962367368903E-4</v>
      </c>
    </row>
    <row r="9146" spans="1:19" x14ac:dyDescent="0.25">
      <c r="A9146" s="65">
        <v>9133</v>
      </c>
      <c r="B9146" s="35">
        <v>315355.19054858387</v>
      </c>
      <c r="C9146" s="35">
        <v>200154.51128620864</v>
      </c>
      <c r="D9146" s="35">
        <v>41388.892419692776</v>
      </c>
      <c r="E9146" s="35">
        <v>556898.59425448533</v>
      </c>
      <c r="F9146" s="64">
        <f t="shared" si="1704"/>
        <v>9133</v>
      </c>
      <c r="G9146" s="50">
        <f t="shared" si="1712"/>
        <v>0.91329999999991573</v>
      </c>
      <c r="H9146" s="64">
        <f t="shared" si="1705"/>
        <v>0.83042353162087434</v>
      </c>
      <c r="I9146" s="64">
        <f t="shared" si="1713"/>
        <v>1.8123106690037805E-4</v>
      </c>
      <c r="K9146" s="65">
        <v>9133</v>
      </c>
      <c r="L9146" s="35">
        <f t="shared" si="1706"/>
        <v>189213.11432915032</v>
      </c>
      <c r="M9146" s="35">
        <f t="shared" si="1707"/>
        <v>120092.70677172518</v>
      </c>
      <c r="N9146" s="35">
        <f t="shared" si="1708"/>
        <v>37250.003177723498</v>
      </c>
      <c r="O9146" s="35">
        <f t="shared" si="1709"/>
        <v>346555.824278599</v>
      </c>
      <c r="P9146" s="64">
        <f t="shared" si="1710"/>
        <v>9068</v>
      </c>
      <c r="Q9146" s="50">
        <f t="shared" si="1714"/>
        <v>0.91329999999991573</v>
      </c>
      <c r="R9146" s="64">
        <f t="shared" si="1711"/>
        <v>0.83042353162087434</v>
      </c>
      <c r="S9146" s="64">
        <f t="shared" si="1715"/>
        <v>1.8123106690037805E-4</v>
      </c>
    </row>
    <row r="9147" spans="1:19" x14ac:dyDescent="0.25">
      <c r="A9147" s="65">
        <v>9134</v>
      </c>
      <c r="B9147" s="35">
        <v>241745.20205430625</v>
      </c>
      <c r="C9147" s="35">
        <v>271415.13886319456</v>
      </c>
      <c r="D9147" s="35">
        <v>43881.881051201926</v>
      </c>
      <c r="E9147" s="35">
        <v>557042.22196870274</v>
      </c>
      <c r="F9147" s="64">
        <f t="shared" si="1704"/>
        <v>9134</v>
      </c>
      <c r="G9147" s="50">
        <f t="shared" si="1712"/>
        <v>0.91339999999991572</v>
      </c>
      <c r="H9147" s="64">
        <f t="shared" si="1705"/>
        <v>0.83060479413645749</v>
      </c>
      <c r="I9147" s="64">
        <f t="shared" si="1713"/>
        <v>1.812625155831471E-4</v>
      </c>
      <c r="K9147" s="65">
        <v>9134</v>
      </c>
      <c r="L9147" s="35">
        <f t="shared" si="1706"/>
        <v>145047.12123258374</v>
      </c>
      <c r="M9147" s="35">
        <f t="shared" si="1707"/>
        <v>162849.08331791672</v>
      </c>
      <c r="N9147" s="35">
        <f t="shared" si="1708"/>
        <v>39493.692946081734</v>
      </c>
      <c r="O9147" s="35">
        <f t="shared" si="1709"/>
        <v>347389.89749658224</v>
      </c>
      <c r="P9147" s="64">
        <f t="shared" si="1710"/>
        <v>9087</v>
      </c>
      <c r="Q9147" s="50">
        <f t="shared" si="1714"/>
        <v>0.91339999999991572</v>
      </c>
      <c r="R9147" s="64">
        <f t="shared" si="1711"/>
        <v>0.83060479413645749</v>
      </c>
      <c r="S9147" s="64">
        <f t="shared" si="1715"/>
        <v>1.812625155831471E-4</v>
      </c>
    </row>
    <row r="9148" spans="1:19" x14ac:dyDescent="0.25">
      <c r="A9148" s="65">
        <v>9135</v>
      </c>
      <c r="B9148" s="35">
        <v>278615.78629426839</v>
      </c>
      <c r="C9148" s="35">
        <v>232012.36387805323</v>
      </c>
      <c r="D9148" s="35">
        <v>46423.209748756504</v>
      </c>
      <c r="E9148" s="35">
        <v>557051.35992107808</v>
      </c>
      <c r="F9148" s="64">
        <f t="shared" si="1704"/>
        <v>9135</v>
      </c>
      <c r="G9148" s="50">
        <f t="shared" si="1712"/>
        <v>0.91349999999991571</v>
      </c>
      <c r="H9148" s="64">
        <f t="shared" si="1705"/>
        <v>0.83078608810618038</v>
      </c>
      <c r="I9148" s="64">
        <f t="shared" si="1713"/>
        <v>1.8129396972288436E-4</v>
      </c>
      <c r="K9148" s="65">
        <v>9135</v>
      </c>
      <c r="L9148" s="35">
        <f t="shared" si="1706"/>
        <v>167169.47177656103</v>
      </c>
      <c r="M9148" s="35">
        <f t="shared" si="1707"/>
        <v>139207.41832683195</v>
      </c>
      <c r="N9148" s="35">
        <f t="shared" si="1708"/>
        <v>41780.888773880855</v>
      </c>
      <c r="O9148" s="35">
        <f t="shared" si="1709"/>
        <v>348157.77887727384</v>
      </c>
      <c r="P9148" s="64">
        <f t="shared" si="1710"/>
        <v>9100</v>
      </c>
      <c r="Q9148" s="50">
        <f t="shared" si="1714"/>
        <v>0.91349999999991571</v>
      </c>
      <c r="R9148" s="64">
        <f t="shared" si="1711"/>
        <v>0.83078608810618038</v>
      </c>
      <c r="S9148" s="64">
        <f t="shared" si="1715"/>
        <v>1.8129396972288436E-4</v>
      </c>
    </row>
    <row r="9149" spans="1:19" x14ac:dyDescent="0.25">
      <c r="A9149" s="65">
        <v>9136</v>
      </c>
      <c r="B9149" s="35">
        <v>424446.84531998856</v>
      </c>
      <c r="C9149" s="35">
        <v>92568.497165347828</v>
      </c>
      <c r="D9149" s="35">
        <v>40452.046874498687</v>
      </c>
      <c r="E9149" s="35">
        <v>557467.38935983507</v>
      </c>
      <c r="F9149" s="64">
        <f t="shared" si="1704"/>
        <v>9136</v>
      </c>
      <c r="G9149" s="50">
        <f t="shared" si="1712"/>
        <v>0.9135999999999157</v>
      </c>
      <c r="H9149" s="64">
        <f t="shared" si="1705"/>
        <v>0.8309674135355013</v>
      </c>
      <c r="I9149" s="64">
        <f t="shared" si="1713"/>
        <v>1.813254293209221E-4</v>
      </c>
      <c r="K9149" s="65">
        <v>9136</v>
      </c>
      <c r="L9149" s="35">
        <f t="shared" si="1706"/>
        <v>254668.10719199313</v>
      </c>
      <c r="M9149" s="35">
        <f t="shared" si="1707"/>
        <v>55541.098299208694</v>
      </c>
      <c r="N9149" s="35">
        <f t="shared" si="1708"/>
        <v>36406.842187048816</v>
      </c>
      <c r="O9149" s="35">
        <f t="shared" si="1709"/>
        <v>346616.04767825064</v>
      </c>
      <c r="P9149" s="64">
        <f t="shared" si="1710"/>
        <v>9070</v>
      </c>
      <c r="Q9149" s="50">
        <f t="shared" si="1714"/>
        <v>0.9135999999999157</v>
      </c>
      <c r="R9149" s="64">
        <f t="shared" si="1711"/>
        <v>0.8309674135355013</v>
      </c>
      <c r="S9149" s="64">
        <f t="shared" si="1715"/>
        <v>1.813254293209221E-4</v>
      </c>
    </row>
    <row r="9150" spans="1:19" x14ac:dyDescent="0.25">
      <c r="A9150" s="65">
        <v>9137</v>
      </c>
      <c r="B9150" s="35">
        <v>488535.06658355682</v>
      </c>
      <c r="C9150" s="35">
        <v>15591.361793114589</v>
      </c>
      <c r="D9150" s="35">
        <v>53363.603856181784</v>
      </c>
      <c r="E9150" s="35">
        <v>557490.03223285312</v>
      </c>
      <c r="F9150" s="64">
        <f t="shared" si="1704"/>
        <v>9137</v>
      </c>
      <c r="G9150" s="50">
        <f t="shared" si="1712"/>
        <v>0.91369999999991569</v>
      </c>
      <c r="H9150" s="64">
        <f t="shared" si="1705"/>
        <v>0.83114877042987945</v>
      </c>
      <c r="I9150" s="64">
        <f t="shared" si="1713"/>
        <v>1.813568943781485E-4</v>
      </c>
      <c r="K9150" s="65">
        <v>9137</v>
      </c>
      <c r="L9150" s="35">
        <f t="shared" si="1706"/>
        <v>293121.03995013406</v>
      </c>
      <c r="M9150" s="35">
        <f t="shared" si="1707"/>
        <v>9354.8170758687538</v>
      </c>
      <c r="N9150" s="35">
        <f t="shared" si="1708"/>
        <v>48027.243470563604</v>
      </c>
      <c r="O9150" s="35">
        <f t="shared" si="1709"/>
        <v>350503.10049656645</v>
      </c>
      <c r="P9150" s="64">
        <f t="shared" si="1710"/>
        <v>9133</v>
      </c>
      <c r="Q9150" s="50">
        <f t="shared" si="1714"/>
        <v>0.91369999999991569</v>
      </c>
      <c r="R9150" s="64">
        <f t="shared" si="1711"/>
        <v>0.83114877042987945</v>
      </c>
      <c r="S9150" s="64">
        <f t="shared" si="1715"/>
        <v>1.813568943781485E-4</v>
      </c>
    </row>
    <row r="9151" spans="1:19" x14ac:dyDescent="0.25">
      <c r="A9151" s="65">
        <v>9138</v>
      </c>
      <c r="B9151" s="35">
        <v>344962.27878626296</v>
      </c>
      <c r="C9151" s="35">
        <v>152898.85398507334</v>
      </c>
      <c r="D9151" s="35">
        <v>59700.143559527714</v>
      </c>
      <c r="E9151" s="35">
        <v>557561.27633086406</v>
      </c>
      <c r="F9151" s="64">
        <f t="shared" si="1704"/>
        <v>9138</v>
      </c>
      <c r="G9151" s="50">
        <f t="shared" si="1712"/>
        <v>0.91379999999991568</v>
      </c>
      <c r="H9151" s="64">
        <f t="shared" si="1705"/>
        <v>0.83133015879477523</v>
      </c>
      <c r="I9151" s="64">
        <f t="shared" si="1713"/>
        <v>1.813883648957848E-4</v>
      </c>
      <c r="K9151" s="65">
        <v>9138</v>
      </c>
      <c r="L9151" s="35">
        <f t="shared" si="1706"/>
        <v>206977.36727175777</v>
      </c>
      <c r="M9151" s="35">
        <f t="shared" si="1707"/>
        <v>91739.312391044004</v>
      </c>
      <c r="N9151" s="35">
        <f t="shared" si="1708"/>
        <v>53730.129203574943</v>
      </c>
      <c r="O9151" s="35">
        <f t="shared" si="1709"/>
        <v>352446.80886637676</v>
      </c>
      <c r="P9151" s="64">
        <f t="shared" si="1710"/>
        <v>9168</v>
      </c>
      <c r="Q9151" s="50">
        <f t="shared" si="1714"/>
        <v>0.91379999999991568</v>
      </c>
      <c r="R9151" s="64">
        <f t="shared" si="1711"/>
        <v>0.83133015879477523</v>
      </c>
      <c r="S9151" s="64">
        <f t="shared" si="1715"/>
        <v>1.813883648957848E-4</v>
      </c>
    </row>
    <row r="9152" spans="1:19" x14ac:dyDescent="0.25">
      <c r="A9152" s="65">
        <v>9139</v>
      </c>
      <c r="B9152" s="35">
        <v>392644.52505012456</v>
      </c>
      <c r="C9152" s="35">
        <v>114608.53403389381</v>
      </c>
      <c r="D9152" s="35">
        <v>50332.663180687778</v>
      </c>
      <c r="E9152" s="35">
        <v>557585.72226470616</v>
      </c>
      <c r="F9152" s="64">
        <f t="shared" si="1704"/>
        <v>9139</v>
      </c>
      <c r="G9152" s="50">
        <f t="shared" si="1712"/>
        <v>0.91389999999991567</v>
      </c>
      <c r="H9152" s="64">
        <f t="shared" si="1705"/>
        <v>0.83151157863564906</v>
      </c>
      <c r="I9152" s="64">
        <f t="shared" si="1713"/>
        <v>1.8141984087383101E-4</v>
      </c>
      <c r="K9152" s="65">
        <v>9139</v>
      </c>
      <c r="L9152" s="35">
        <f t="shared" si="1706"/>
        <v>235586.71503007473</v>
      </c>
      <c r="M9152" s="35">
        <f t="shared" si="1707"/>
        <v>68765.120420336287</v>
      </c>
      <c r="N9152" s="35">
        <f t="shared" si="1708"/>
        <v>45299.396862619004</v>
      </c>
      <c r="O9152" s="35">
        <f t="shared" si="1709"/>
        <v>349651.23231303005</v>
      </c>
      <c r="P9152" s="64">
        <f t="shared" si="1710"/>
        <v>9125</v>
      </c>
      <c r="Q9152" s="50">
        <f t="shared" si="1714"/>
        <v>0.91389999999991567</v>
      </c>
      <c r="R9152" s="64">
        <f t="shared" si="1711"/>
        <v>0.83151157863564906</v>
      </c>
      <c r="S9152" s="64">
        <f t="shared" si="1715"/>
        <v>1.8141984087383101E-4</v>
      </c>
    </row>
    <row r="9153" spans="1:19" x14ac:dyDescent="0.25">
      <c r="A9153" s="65">
        <v>9140</v>
      </c>
      <c r="B9153" s="35">
        <v>422034.5059148405</v>
      </c>
      <c r="C9153" s="35">
        <v>78534.520292900677</v>
      </c>
      <c r="D9153" s="35">
        <v>57148.255463964684</v>
      </c>
      <c r="E9153" s="35">
        <v>557717.28167170589</v>
      </c>
      <c r="F9153" s="64">
        <f t="shared" si="1704"/>
        <v>9140</v>
      </c>
      <c r="G9153" s="50">
        <f t="shared" si="1712"/>
        <v>0.91399999999991566</v>
      </c>
      <c r="H9153" s="64">
        <f t="shared" si="1705"/>
        <v>0.83169302995796301</v>
      </c>
      <c r="I9153" s="64">
        <f t="shared" si="1713"/>
        <v>1.8145132231395245E-4</v>
      </c>
      <c r="K9153" s="65">
        <v>9140</v>
      </c>
      <c r="L9153" s="35">
        <f t="shared" si="1706"/>
        <v>253220.70354890428</v>
      </c>
      <c r="M9153" s="35">
        <f t="shared" si="1707"/>
        <v>47120.712175740402</v>
      </c>
      <c r="N9153" s="35">
        <f t="shared" si="1708"/>
        <v>51433.429917568217</v>
      </c>
      <c r="O9153" s="35">
        <f t="shared" si="1709"/>
        <v>351774.84564221289</v>
      </c>
      <c r="P9153" s="64">
        <f t="shared" si="1710"/>
        <v>9156</v>
      </c>
      <c r="Q9153" s="50">
        <f t="shared" si="1714"/>
        <v>0.91399999999991566</v>
      </c>
      <c r="R9153" s="64">
        <f t="shared" si="1711"/>
        <v>0.83169302995796301</v>
      </c>
      <c r="S9153" s="64">
        <f t="shared" si="1715"/>
        <v>1.8145132231395245E-4</v>
      </c>
    </row>
    <row r="9154" spans="1:19" x14ac:dyDescent="0.25">
      <c r="A9154" s="65">
        <v>9141</v>
      </c>
      <c r="B9154" s="35">
        <v>344517.47269092605</v>
      </c>
      <c r="C9154" s="35">
        <v>149973.11390336926</v>
      </c>
      <c r="D9154" s="35">
        <v>63628.755739232816</v>
      </c>
      <c r="E9154" s="35">
        <v>558119.34233352821</v>
      </c>
      <c r="F9154" s="64">
        <f t="shared" si="1704"/>
        <v>9141</v>
      </c>
      <c r="G9154" s="50">
        <f t="shared" si="1712"/>
        <v>0.91409999999991565</v>
      </c>
      <c r="H9154" s="64">
        <f t="shared" si="1705"/>
        <v>0.8318745127671805</v>
      </c>
      <c r="I9154" s="64">
        <f t="shared" si="1713"/>
        <v>1.8148280921748139E-4</v>
      </c>
      <c r="K9154" s="65">
        <v>9141</v>
      </c>
      <c r="L9154" s="35">
        <f t="shared" si="1706"/>
        <v>206710.48361455562</v>
      </c>
      <c r="M9154" s="35">
        <f t="shared" si="1707"/>
        <v>89983.868342021553</v>
      </c>
      <c r="N9154" s="35">
        <f t="shared" si="1708"/>
        <v>57265.880165309536</v>
      </c>
      <c r="O9154" s="35">
        <f t="shared" si="1709"/>
        <v>353960.23212188669</v>
      </c>
      <c r="P9154" s="64">
        <f t="shared" si="1710"/>
        <v>9184</v>
      </c>
      <c r="Q9154" s="50">
        <f t="shared" si="1714"/>
        <v>0.91409999999991565</v>
      </c>
      <c r="R9154" s="64">
        <f t="shared" si="1711"/>
        <v>0.8318745127671805</v>
      </c>
      <c r="S9154" s="64">
        <f t="shared" si="1715"/>
        <v>1.8148280921748139E-4</v>
      </c>
    </row>
    <row r="9155" spans="1:19" x14ac:dyDescent="0.25">
      <c r="A9155" s="65">
        <v>9142</v>
      </c>
      <c r="B9155" s="35">
        <v>348926.59073510161</v>
      </c>
      <c r="C9155" s="35">
        <v>165198.6878380907</v>
      </c>
      <c r="D9155" s="35">
        <v>44024.104298089456</v>
      </c>
      <c r="E9155" s="35">
        <v>558149.38287128182</v>
      </c>
      <c r="F9155" s="64">
        <f t="shared" si="1704"/>
        <v>9142</v>
      </c>
      <c r="G9155" s="50">
        <f t="shared" si="1712"/>
        <v>0.91419999999991564</v>
      </c>
      <c r="H9155" s="64">
        <f t="shared" si="1705"/>
        <v>0.83205602706876503</v>
      </c>
      <c r="I9155" s="64">
        <f t="shared" si="1713"/>
        <v>1.8151430158452886E-4</v>
      </c>
      <c r="K9155" s="65">
        <v>9142</v>
      </c>
      <c r="L9155" s="35">
        <f t="shared" si="1706"/>
        <v>209355.95444106095</v>
      </c>
      <c r="M9155" s="35">
        <f t="shared" si="1707"/>
        <v>99119.21270285442</v>
      </c>
      <c r="N9155" s="35">
        <f t="shared" si="1708"/>
        <v>39621.693868280512</v>
      </c>
      <c r="O9155" s="35">
        <f t="shared" si="1709"/>
        <v>348096.86101219588</v>
      </c>
      <c r="P9155" s="64">
        <f t="shared" si="1710"/>
        <v>9098</v>
      </c>
      <c r="Q9155" s="50">
        <f t="shared" si="1714"/>
        <v>0.91419999999991564</v>
      </c>
      <c r="R9155" s="64">
        <f t="shared" si="1711"/>
        <v>0.83205602706876503</v>
      </c>
      <c r="S9155" s="64">
        <f t="shared" si="1715"/>
        <v>1.8151430158452886E-4</v>
      </c>
    </row>
    <row r="9156" spans="1:19" x14ac:dyDescent="0.25">
      <c r="A9156" s="65">
        <v>9143</v>
      </c>
      <c r="B9156" s="35">
        <v>223645.43570985389</v>
      </c>
      <c r="C9156" s="35">
        <v>277347.50212693604</v>
      </c>
      <c r="D9156" s="35">
        <v>57325.497787890185</v>
      </c>
      <c r="E9156" s="35">
        <v>558318.43562468013</v>
      </c>
      <c r="F9156" s="64">
        <f t="shared" si="1704"/>
        <v>9143</v>
      </c>
      <c r="G9156" s="50">
        <f t="shared" si="1712"/>
        <v>0.91429999999991562</v>
      </c>
      <c r="H9156" s="64">
        <f t="shared" si="1705"/>
        <v>0.83223757286818134</v>
      </c>
      <c r="I9156" s="64">
        <f t="shared" si="1713"/>
        <v>1.815457994163161E-4</v>
      </c>
      <c r="K9156" s="65">
        <v>9143</v>
      </c>
      <c r="L9156" s="35">
        <f t="shared" si="1706"/>
        <v>134187.26142591232</v>
      </c>
      <c r="M9156" s="35">
        <f t="shared" si="1707"/>
        <v>166408.50127616161</v>
      </c>
      <c r="N9156" s="35">
        <f t="shared" si="1708"/>
        <v>51592.948009101165</v>
      </c>
      <c r="O9156" s="35">
        <f t="shared" si="1709"/>
        <v>352188.71071117505</v>
      </c>
      <c r="P9156" s="64">
        <f t="shared" si="1710"/>
        <v>9161</v>
      </c>
      <c r="Q9156" s="50">
        <f t="shared" si="1714"/>
        <v>0.91429999999991562</v>
      </c>
      <c r="R9156" s="64">
        <f t="shared" si="1711"/>
        <v>0.83223757286818134</v>
      </c>
      <c r="S9156" s="64">
        <f t="shared" si="1715"/>
        <v>1.815457994163161E-4</v>
      </c>
    </row>
    <row r="9157" spans="1:19" x14ac:dyDescent="0.25">
      <c r="A9157" s="65">
        <v>9144</v>
      </c>
      <c r="B9157" s="35">
        <v>300434.04034304956</v>
      </c>
      <c r="C9157" s="35">
        <v>201044.2886283446</v>
      </c>
      <c r="D9157" s="35">
        <v>57147.604188626137</v>
      </c>
      <c r="E9157" s="35">
        <v>558625.93316002027</v>
      </c>
      <c r="F9157" s="64">
        <f t="shared" si="1704"/>
        <v>9144</v>
      </c>
      <c r="G9157" s="50">
        <f t="shared" si="1712"/>
        <v>0.91439999999991561</v>
      </c>
      <c r="H9157" s="64">
        <f t="shared" si="1705"/>
        <v>0.83241915017089518</v>
      </c>
      <c r="I9157" s="64">
        <f t="shared" si="1713"/>
        <v>1.8157730271384231E-4</v>
      </c>
      <c r="K9157" s="65">
        <v>9144</v>
      </c>
      <c r="L9157" s="35">
        <f t="shared" si="1706"/>
        <v>180260.42420582974</v>
      </c>
      <c r="M9157" s="35">
        <f t="shared" si="1707"/>
        <v>120626.57317700675</v>
      </c>
      <c r="N9157" s="35">
        <f t="shared" si="1708"/>
        <v>51432.843769763524</v>
      </c>
      <c r="O9157" s="35">
        <f t="shared" si="1709"/>
        <v>352319.84115260001</v>
      </c>
      <c r="P9157" s="64">
        <f t="shared" si="1710"/>
        <v>9167</v>
      </c>
      <c r="Q9157" s="50">
        <f t="shared" si="1714"/>
        <v>0.91439999999991561</v>
      </c>
      <c r="R9157" s="64">
        <f t="shared" si="1711"/>
        <v>0.83241915017089518</v>
      </c>
      <c r="S9157" s="64">
        <f t="shared" si="1715"/>
        <v>1.8157730271384231E-4</v>
      </c>
    </row>
    <row r="9158" spans="1:19" x14ac:dyDescent="0.25">
      <c r="A9158" s="65">
        <v>9145</v>
      </c>
      <c r="B9158" s="35">
        <v>485622.99401261547</v>
      </c>
      <c r="C9158" s="35">
        <v>8283.8539795626675</v>
      </c>
      <c r="D9158" s="35">
        <v>64720.744396098489</v>
      </c>
      <c r="E9158" s="35">
        <v>558627.59238827659</v>
      </c>
      <c r="F9158" s="64">
        <f t="shared" si="1704"/>
        <v>9145</v>
      </c>
      <c r="G9158" s="50">
        <f t="shared" si="1712"/>
        <v>0.9144999999999156</v>
      </c>
      <c r="H9158" s="64">
        <f t="shared" si="1705"/>
        <v>0.83260075898237329</v>
      </c>
      <c r="I9158" s="64">
        <f t="shared" si="1713"/>
        <v>1.816088114781067E-4</v>
      </c>
      <c r="K9158" s="65">
        <v>9145</v>
      </c>
      <c r="L9158" s="35">
        <f t="shared" si="1706"/>
        <v>291373.79640756926</v>
      </c>
      <c r="M9158" s="35">
        <f t="shared" si="1707"/>
        <v>4970.3123877376001</v>
      </c>
      <c r="N9158" s="35">
        <f t="shared" si="1708"/>
        <v>58248.669956488644</v>
      </c>
      <c r="O9158" s="35">
        <f t="shared" si="1709"/>
        <v>354592.77875179553</v>
      </c>
      <c r="P9158" s="64">
        <f t="shared" si="1710"/>
        <v>9196</v>
      </c>
      <c r="Q9158" s="50">
        <f t="shared" si="1714"/>
        <v>0.9144999999999156</v>
      </c>
      <c r="R9158" s="64">
        <f t="shared" si="1711"/>
        <v>0.83260075898237329</v>
      </c>
      <c r="S9158" s="64">
        <f t="shared" si="1715"/>
        <v>1.816088114781067E-4</v>
      </c>
    </row>
    <row r="9159" spans="1:19" x14ac:dyDescent="0.25">
      <c r="A9159" s="65">
        <v>9146</v>
      </c>
      <c r="B9159" s="35">
        <v>382784.05794232182</v>
      </c>
      <c r="C9159" s="35">
        <v>134379.79872602082</v>
      </c>
      <c r="D9159" s="35">
        <v>41637.508867365657</v>
      </c>
      <c r="E9159" s="35">
        <v>558801.36553570826</v>
      </c>
      <c r="F9159" s="64">
        <f t="shared" si="1704"/>
        <v>9146</v>
      </c>
      <c r="G9159" s="50">
        <f t="shared" si="1712"/>
        <v>0.91459999999991559</v>
      </c>
      <c r="H9159" s="64">
        <f t="shared" si="1705"/>
        <v>0.83278239930808373</v>
      </c>
      <c r="I9159" s="64">
        <f t="shared" si="1713"/>
        <v>1.8164032571044153E-4</v>
      </c>
      <c r="K9159" s="65">
        <v>9146</v>
      </c>
      <c r="L9159" s="35">
        <f t="shared" si="1706"/>
        <v>229670.43476539309</v>
      </c>
      <c r="M9159" s="35">
        <f t="shared" si="1707"/>
        <v>80627.87923561249</v>
      </c>
      <c r="N9159" s="35">
        <f t="shared" si="1708"/>
        <v>37473.757980629096</v>
      </c>
      <c r="O9159" s="35">
        <f t="shared" si="1709"/>
        <v>347772.07198163471</v>
      </c>
      <c r="P9159" s="64">
        <f t="shared" si="1710"/>
        <v>9095</v>
      </c>
      <c r="Q9159" s="50">
        <f t="shared" si="1714"/>
        <v>0.91459999999991559</v>
      </c>
      <c r="R9159" s="64">
        <f t="shared" si="1711"/>
        <v>0.83278239930808373</v>
      </c>
      <c r="S9159" s="64">
        <f t="shared" si="1715"/>
        <v>1.8164032571044153E-4</v>
      </c>
    </row>
    <row r="9160" spans="1:19" x14ac:dyDescent="0.25">
      <c r="A9160" s="65">
        <v>9147</v>
      </c>
      <c r="B9160" s="35">
        <v>445589.6601776735</v>
      </c>
      <c r="C9160" s="35">
        <v>68738.489207710008</v>
      </c>
      <c r="D9160" s="35">
        <v>44512.031219188633</v>
      </c>
      <c r="E9160" s="35">
        <v>558840.18060457218</v>
      </c>
      <c r="F9160" s="64">
        <f t="shared" si="1704"/>
        <v>9147</v>
      </c>
      <c r="G9160" s="50">
        <f t="shared" si="1712"/>
        <v>0.91469999999991558</v>
      </c>
      <c r="H9160" s="64">
        <f t="shared" si="1705"/>
        <v>0.83296407115349458</v>
      </c>
      <c r="I9160" s="64">
        <f t="shared" si="1713"/>
        <v>1.816718454108468E-4</v>
      </c>
      <c r="K9160" s="65">
        <v>9147</v>
      </c>
      <c r="L9160" s="35">
        <f t="shared" si="1706"/>
        <v>267353.7961066041</v>
      </c>
      <c r="M9160" s="35">
        <f t="shared" si="1707"/>
        <v>41243.093524626005</v>
      </c>
      <c r="N9160" s="35">
        <f t="shared" si="1708"/>
        <v>40060.828097269768</v>
      </c>
      <c r="O9160" s="35">
        <f t="shared" si="1709"/>
        <v>348657.71772849985</v>
      </c>
      <c r="P9160" s="64">
        <f t="shared" si="1710"/>
        <v>9107</v>
      </c>
      <c r="Q9160" s="50">
        <f t="shared" si="1714"/>
        <v>0.91469999999991558</v>
      </c>
      <c r="R9160" s="64">
        <f t="shared" si="1711"/>
        <v>0.83296407115349458</v>
      </c>
      <c r="S9160" s="64">
        <f t="shared" si="1715"/>
        <v>1.816718454108468E-4</v>
      </c>
    </row>
    <row r="9161" spans="1:19" x14ac:dyDescent="0.25">
      <c r="A9161" s="65">
        <v>9148</v>
      </c>
      <c r="B9161" s="35">
        <v>237073.22669186798</v>
      </c>
      <c r="C9161" s="35">
        <v>283736.04137885914</v>
      </c>
      <c r="D9161" s="35">
        <v>38077.172724041768</v>
      </c>
      <c r="E9161" s="35">
        <v>558886.44079476886</v>
      </c>
      <c r="F9161" s="64">
        <f t="shared" si="1704"/>
        <v>9148</v>
      </c>
      <c r="G9161" s="50">
        <f t="shared" si="1712"/>
        <v>0.91479999999991557</v>
      </c>
      <c r="H9161" s="64">
        <f t="shared" si="1705"/>
        <v>0.83314577452407568</v>
      </c>
      <c r="I9161" s="64">
        <f t="shared" si="1713"/>
        <v>1.8170337058109887E-4</v>
      </c>
      <c r="K9161" s="65">
        <v>9148</v>
      </c>
      <c r="L9161" s="35">
        <f t="shared" si="1706"/>
        <v>142243.93601512079</v>
      </c>
      <c r="M9161" s="35">
        <f t="shared" si="1707"/>
        <v>170241.62482731548</v>
      </c>
      <c r="N9161" s="35">
        <f t="shared" si="1708"/>
        <v>34269.455451637594</v>
      </c>
      <c r="O9161" s="35">
        <f t="shared" si="1709"/>
        <v>346755.0162940739</v>
      </c>
      <c r="P9161" s="64">
        <f t="shared" si="1710"/>
        <v>9075</v>
      </c>
      <c r="Q9161" s="50">
        <f t="shared" si="1714"/>
        <v>0.91479999999991557</v>
      </c>
      <c r="R9161" s="64">
        <f t="shared" si="1711"/>
        <v>0.83314577452407568</v>
      </c>
      <c r="S9161" s="64">
        <f t="shared" si="1715"/>
        <v>1.8170337058109887E-4</v>
      </c>
    </row>
    <row r="9162" spans="1:19" x14ac:dyDescent="0.25">
      <c r="A9162" s="65">
        <v>9149</v>
      </c>
      <c r="B9162" s="35">
        <v>306060.7335515499</v>
      </c>
      <c r="C9162" s="35">
        <v>197386.77719357127</v>
      </c>
      <c r="D9162" s="35">
        <v>55757.091118574601</v>
      </c>
      <c r="E9162" s="35">
        <v>559204.60186369577</v>
      </c>
      <c r="F9162" s="64">
        <f t="shared" si="1704"/>
        <v>9149</v>
      </c>
      <c r="G9162" s="50">
        <f t="shared" si="1712"/>
        <v>0.91489999999991556</v>
      </c>
      <c r="H9162" s="64">
        <f t="shared" si="1705"/>
        <v>0.83332750942529732</v>
      </c>
      <c r="I9162" s="64">
        <f t="shared" si="1713"/>
        <v>1.8173490122164182E-4</v>
      </c>
      <c r="K9162" s="65">
        <v>9149</v>
      </c>
      <c r="L9162" s="35">
        <f t="shared" si="1706"/>
        <v>183636.44013092993</v>
      </c>
      <c r="M9162" s="35">
        <f t="shared" si="1707"/>
        <v>118432.06631614275</v>
      </c>
      <c r="N9162" s="35">
        <f t="shared" si="1708"/>
        <v>50181.38200671714</v>
      </c>
      <c r="O9162" s="35">
        <f t="shared" si="1709"/>
        <v>352249.88845378981</v>
      </c>
      <c r="P9162" s="64">
        <f t="shared" si="1710"/>
        <v>9163</v>
      </c>
      <c r="Q9162" s="50">
        <f t="shared" si="1714"/>
        <v>0.91489999999991556</v>
      </c>
      <c r="R9162" s="64">
        <f t="shared" si="1711"/>
        <v>0.83332750942529732</v>
      </c>
      <c r="S9162" s="64">
        <f t="shared" si="1715"/>
        <v>1.8173490122164182E-4</v>
      </c>
    </row>
    <row r="9163" spans="1:19" x14ac:dyDescent="0.25">
      <c r="A9163" s="65">
        <v>9150</v>
      </c>
      <c r="B9163" s="35">
        <v>430327.84882632212</v>
      </c>
      <c r="C9163" s="35">
        <v>73339.428603242879</v>
      </c>
      <c r="D9163" s="35">
        <v>55576.846020007368</v>
      </c>
      <c r="E9163" s="35">
        <v>559244.12344957236</v>
      </c>
      <c r="F9163" s="64">
        <f t="shared" si="1704"/>
        <v>9150</v>
      </c>
      <c r="G9163" s="50">
        <f t="shared" si="1712"/>
        <v>0.91499999999991555</v>
      </c>
      <c r="H9163" s="64">
        <f t="shared" si="1705"/>
        <v>0.83350927586263113</v>
      </c>
      <c r="I9163" s="64">
        <f t="shared" si="1713"/>
        <v>1.8176643733380793E-4</v>
      </c>
      <c r="K9163" s="65">
        <v>9150</v>
      </c>
      <c r="L9163" s="35">
        <f t="shared" si="1706"/>
        <v>258196.70929579326</v>
      </c>
      <c r="M9163" s="35">
        <f t="shared" si="1707"/>
        <v>44003.657161945725</v>
      </c>
      <c r="N9163" s="35">
        <f t="shared" si="1708"/>
        <v>50019.161418006632</v>
      </c>
      <c r="O9163" s="35">
        <f t="shared" si="1709"/>
        <v>352219.52787574561</v>
      </c>
      <c r="P9163" s="64">
        <f t="shared" si="1710"/>
        <v>9162</v>
      </c>
      <c r="Q9163" s="50">
        <f t="shared" si="1714"/>
        <v>0.91499999999991555</v>
      </c>
      <c r="R9163" s="64">
        <f t="shared" si="1711"/>
        <v>0.83350927586263113</v>
      </c>
      <c r="S9163" s="64">
        <f t="shared" si="1715"/>
        <v>1.8176643733380793E-4</v>
      </c>
    </row>
    <row r="9164" spans="1:19" x14ac:dyDescent="0.25">
      <c r="A9164" s="65">
        <v>9151</v>
      </c>
      <c r="B9164" s="35">
        <v>387430.85039278324</v>
      </c>
      <c r="C9164" s="35">
        <v>115748.27760084016</v>
      </c>
      <c r="D9164" s="35">
        <v>56326.520012596142</v>
      </c>
      <c r="E9164" s="35">
        <v>559505.64800621953</v>
      </c>
      <c r="F9164" s="64">
        <f t="shared" si="1704"/>
        <v>9151</v>
      </c>
      <c r="G9164" s="50">
        <f t="shared" si="1712"/>
        <v>0.91509999999991554</v>
      </c>
      <c r="H9164" s="64">
        <f t="shared" si="1705"/>
        <v>0.8336910738415495</v>
      </c>
      <c r="I9164" s="64">
        <f t="shared" si="1713"/>
        <v>1.8179797891837435E-4</v>
      </c>
      <c r="K9164" s="65">
        <v>9151</v>
      </c>
      <c r="L9164" s="35">
        <f t="shared" si="1706"/>
        <v>232458.51023566994</v>
      </c>
      <c r="M9164" s="35">
        <f t="shared" si="1707"/>
        <v>69448.966560504094</v>
      </c>
      <c r="N9164" s="35">
        <f t="shared" si="1708"/>
        <v>50693.868011336526</v>
      </c>
      <c r="O9164" s="35">
        <f t="shared" si="1709"/>
        <v>352601.34480751056</v>
      </c>
      <c r="P9164" s="64">
        <f t="shared" si="1710"/>
        <v>9170</v>
      </c>
      <c r="Q9164" s="50">
        <f t="shared" si="1714"/>
        <v>0.91509999999991554</v>
      </c>
      <c r="R9164" s="64">
        <f t="shared" si="1711"/>
        <v>0.8336910738415495</v>
      </c>
      <c r="S9164" s="64">
        <f t="shared" si="1715"/>
        <v>1.8179797891837435E-4</v>
      </c>
    </row>
    <row r="9165" spans="1:19" x14ac:dyDescent="0.25">
      <c r="A9165" s="65">
        <v>9152</v>
      </c>
      <c r="B9165" s="35">
        <v>302792.43030367582</v>
      </c>
      <c r="C9165" s="35">
        <v>193791.76608796749</v>
      </c>
      <c r="D9165" s="35">
        <v>63168.769390704067</v>
      </c>
      <c r="E9165" s="35">
        <v>559752.96578234737</v>
      </c>
      <c r="F9165" s="64">
        <f t="shared" si="1704"/>
        <v>9152</v>
      </c>
      <c r="G9165" s="50">
        <f t="shared" si="1712"/>
        <v>0.91519999999991553</v>
      </c>
      <c r="H9165" s="64">
        <f t="shared" si="1705"/>
        <v>0.83387290336752562</v>
      </c>
      <c r="I9165" s="64">
        <f t="shared" si="1713"/>
        <v>1.8182952597611823E-4</v>
      </c>
      <c r="K9165" s="65">
        <v>9152</v>
      </c>
      <c r="L9165" s="35">
        <f t="shared" si="1706"/>
        <v>181675.45818220548</v>
      </c>
      <c r="M9165" s="35">
        <f t="shared" si="1707"/>
        <v>116275.05965278049</v>
      </c>
      <c r="N9165" s="35">
        <f t="shared" si="1708"/>
        <v>56851.892451633663</v>
      </c>
      <c r="O9165" s="35">
        <f t="shared" si="1709"/>
        <v>354802.41028661962</v>
      </c>
      <c r="P9165" s="64">
        <f t="shared" si="1710"/>
        <v>9199</v>
      </c>
      <c r="Q9165" s="50">
        <f t="shared" si="1714"/>
        <v>0.91519999999991553</v>
      </c>
      <c r="R9165" s="64">
        <f t="shared" si="1711"/>
        <v>0.83387290336752562</v>
      </c>
      <c r="S9165" s="64">
        <f t="shared" si="1715"/>
        <v>1.8182952597611823E-4</v>
      </c>
    </row>
    <row r="9166" spans="1:19" x14ac:dyDescent="0.25">
      <c r="A9166" s="65">
        <v>9153</v>
      </c>
      <c r="B9166" s="35">
        <v>323687.55315313948</v>
      </c>
      <c r="C9166" s="35">
        <v>160545.85809727549</v>
      </c>
      <c r="D9166" s="35">
        <v>75551.913570535718</v>
      </c>
      <c r="E9166" s="35">
        <v>559785.32482095063</v>
      </c>
      <c r="F9166" s="64">
        <f t="shared" ref="F9166:F9229" si="1716">_xlfn.RANK.EQ(E9166,$E$14:$E$10014,1)</f>
        <v>9153</v>
      </c>
      <c r="G9166" s="50">
        <f t="shared" si="1712"/>
        <v>0.91529999999991551</v>
      </c>
      <c r="H9166" s="64">
        <f t="shared" si="1705"/>
        <v>0.83405476444603388</v>
      </c>
      <c r="I9166" s="64">
        <f t="shared" si="1713"/>
        <v>1.8186107850826083E-4</v>
      </c>
      <c r="K9166" s="65">
        <v>9153</v>
      </c>
      <c r="L9166" s="35">
        <f t="shared" si="1706"/>
        <v>194212.53189188367</v>
      </c>
      <c r="M9166" s="35">
        <f t="shared" si="1707"/>
        <v>96327.514858365292</v>
      </c>
      <c r="N9166" s="35">
        <f t="shared" si="1708"/>
        <v>67996.72221348215</v>
      </c>
      <c r="O9166" s="35">
        <f t="shared" si="1709"/>
        <v>358536.76896373113</v>
      </c>
      <c r="P9166" s="64">
        <f t="shared" si="1710"/>
        <v>9238</v>
      </c>
      <c r="Q9166" s="50">
        <f t="shared" si="1714"/>
        <v>0.91529999999991551</v>
      </c>
      <c r="R9166" s="64">
        <f t="shared" si="1711"/>
        <v>0.83405476444603388</v>
      </c>
      <c r="S9166" s="64">
        <f t="shared" si="1715"/>
        <v>1.8186107850826083E-4</v>
      </c>
    </row>
    <row r="9167" spans="1:19" x14ac:dyDescent="0.25">
      <c r="A9167" s="65">
        <v>9154</v>
      </c>
      <c r="B9167" s="35">
        <v>453105.1700978186</v>
      </c>
      <c r="C9167" s="35">
        <v>55481.777534523484</v>
      </c>
      <c r="D9167" s="35">
        <v>51419.018261610865</v>
      </c>
      <c r="E9167" s="35">
        <v>560005.96589395299</v>
      </c>
      <c r="F9167" s="64">
        <f t="shared" si="1716"/>
        <v>9154</v>
      </c>
      <c r="G9167" s="50">
        <f t="shared" si="1712"/>
        <v>0.9153999999999155</v>
      </c>
      <c r="H9167" s="64">
        <f t="shared" ref="H9167:H9230" si="1717">(EXP($I$8*G9167)-1)/(EXP($I$8)-1)</f>
        <v>0.83423665708254968</v>
      </c>
      <c r="I9167" s="64">
        <f t="shared" si="1713"/>
        <v>1.8189263651580134E-4</v>
      </c>
      <c r="K9167" s="65">
        <v>9154</v>
      </c>
      <c r="L9167" s="35">
        <f t="shared" ref="L9167:L9230" si="1718">B9167*$C$8</f>
        <v>271863.10205869115</v>
      </c>
      <c r="M9167" s="35">
        <f t="shared" ref="M9167:M9230" si="1719">C9167*$C$9</f>
        <v>33289.066520714092</v>
      </c>
      <c r="N9167" s="35">
        <f t="shared" ref="N9167:N9230" si="1720">D9167*$C$10</f>
        <v>46277.116435449781</v>
      </c>
      <c r="O9167" s="35">
        <f t="shared" ref="O9167:O9230" si="1721">SUM(L9167:N9167)</f>
        <v>351429.28501485504</v>
      </c>
      <c r="P9167" s="64">
        <f t="shared" ref="P9167:P9230" si="1722">_xlfn.RANK.EQ(O9167,$O$14:$O$10014,1)</f>
        <v>9148</v>
      </c>
      <c r="Q9167" s="50">
        <f t="shared" si="1714"/>
        <v>0.9153999999999155</v>
      </c>
      <c r="R9167" s="64">
        <f t="shared" ref="R9167:R9230" si="1723">(EXP($I$8*Q9167)-1)/(EXP($I$8)-1)</f>
        <v>0.83423665708254968</v>
      </c>
      <c r="S9167" s="64">
        <f t="shared" si="1715"/>
        <v>1.8189263651580134E-4</v>
      </c>
    </row>
    <row r="9168" spans="1:19" x14ac:dyDescent="0.25">
      <c r="A9168" s="65">
        <v>9155</v>
      </c>
      <c r="B9168" s="35">
        <v>435763.26591897139</v>
      </c>
      <c r="C9168" s="35">
        <v>64909.576926160145</v>
      </c>
      <c r="D9168" s="35">
        <v>59522.096071399799</v>
      </c>
      <c r="E9168" s="35">
        <v>560194.93891653128</v>
      </c>
      <c r="F9168" s="64">
        <f t="shared" si="1716"/>
        <v>9155</v>
      </c>
      <c r="G9168" s="50">
        <f t="shared" ref="G9168:G9231" si="1724">G9167+1/10000</f>
        <v>0.91549999999991549</v>
      </c>
      <c r="H9168" s="64">
        <f t="shared" si="1717"/>
        <v>0.83441858128254931</v>
      </c>
      <c r="I9168" s="64">
        <f t="shared" ref="I9168:I9231" si="1725">H9168-H9167</f>
        <v>1.8192419999962794E-4</v>
      </c>
      <c r="K9168" s="65">
        <v>9155</v>
      </c>
      <c r="L9168" s="35">
        <f t="shared" si="1718"/>
        <v>261457.95955138281</v>
      </c>
      <c r="M9168" s="35">
        <f t="shared" si="1719"/>
        <v>38945.746155696084</v>
      </c>
      <c r="N9168" s="35">
        <f t="shared" si="1720"/>
        <v>53569.88646425982</v>
      </c>
      <c r="O9168" s="35">
        <f t="shared" si="1721"/>
        <v>353973.59217133874</v>
      </c>
      <c r="P9168" s="64">
        <f t="shared" si="1722"/>
        <v>9185</v>
      </c>
      <c r="Q9168" s="50">
        <f t="shared" ref="Q9168:Q9231" si="1726">Q9167+1/10000</f>
        <v>0.91549999999991549</v>
      </c>
      <c r="R9168" s="64">
        <f t="shared" si="1723"/>
        <v>0.83441858128254931</v>
      </c>
      <c r="S9168" s="64">
        <f t="shared" ref="S9168:S9231" si="1727">R9168-R9167</f>
        <v>1.8192419999962794E-4</v>
      </c>
    </row>
    <row r="9169" spans="1:19" x14ac:dyDescent="0.25">
      <c r="A9169" s="65">
        <v>9156</v>
      </c>
      <c r="B9169" s="35">
        <v>336487.61303278909</v>
      </c>
      <c r="C9169" s="35">
        <v>174892.57359001154</v>
      </c>
      <c r="D9169" s="35">
        <v>48882.068829880409</v>
      </c>
      <c r="E9169" s="35">
        <v>560262.2554526811</v>
      </c>
      <c r="F9169" s="64">
        <f t="shared" si="1716"/>
        <v>9156</v>
      </c>
      <c r="G9169" s="50">
        <f t="shared" si="1724"/>
        <v>0.91559999999991548</v>
      </c>
      <c r="H9169" s="64">
        <f t="shared" si="1717"/>
        <v>0.83460053705150927</v>
      </c>
      <c r="I9169" s="64">
        <f t="shared" si="1725"/>
        <v>1.8195576895996268E-4</v>
      </c>
      <c r="K9169" s="65">
        <v>9156</v>
      </c>
      <c r="L9169" s="35">
        <f t="shared" si="1718"/>
        <v>201892.56781967345</v>
      </c>
      <c r="M9169" s="35">
        <f t="shared" si="1719"/>
        <v>104935.54415400692</v>
      </c>
      <c r="N9169" s="35">
        <f t="shared" si="1720"/>
        <v>43993.861946892372</v>
      </c>
      <c r="O9169" s="35">
        <f t="shared" si="1721"/>
        <v>350821.97392057278</v>
      </c>
      <c r="P9169" s="64">
        <f t="shared" si="1722"/>
        <v>9140</v>
      </c>
      <c r="Q9169" s="50">
        <f t="shared" si="1726"/>
        <v>0.91559999999991548</v>
      </c>
      <c r="R9169" s="64">
        <f t="shared" si="1723"/>
        <v>0.83460053705150927</v>
      </c>
      <c r="S9169" s="64">
        <f t="shared" si="1727"/>
        <v>1.8195576895996268E-4</v>
      </c>
    </row>
    <row r="9170" spans="1:19" x14ac:dyDescent="0.25">
      <c r="A9170" s="65">
        <v>9157</v>
      </c>
      <c r="B9170" s="35">
        <v>391851.80505768867</v>
      </c>
      <c r="C9170" s="35">
        <v>91388.097070956632</v>
      </c>
      <c r="D9170" s="35">
        <v>77131.355174736818</v>
      </c>
      <c r="E9170" s="35">
        <v>560371.25730338215</v>
      </c>
      <c r="F9170" s="64">
        <f t="shared" si="1716"/>
        <v>9157</v>
      </c>
      <c r="G9170" s="50">
        <f t="shared" si="1724"/>
        <v>0.91569999999991547</v>
      </c>
      <c r="H9170" s="64">
        <f t="shared" si="1717"/>
        <v>0.83478252439490819</v>
      </c>
      <c r="I9170" s="64">
        <f t="shared" si="1725"/>
        <v>1.8198734339891498E-4</v>
      </c>
      <c r="K9170" s="65">
        <v>9157</v>
      </c>
      <c r="L9170" s="35">
        <f t="shared" si="1718"/>
        <v>235111.0830346132</v>
      </c>
      <c r="M9170" s="35">
        <f t="shared" si="1719"/>
        <v>54832.858242573981</v>
      </c>
      <c r="N9170" s="35">
        <f t="shared" si="1720"/>
        <v>69418.219657263136</v>
      </c>
      <c r="O9170" s="35">
        <f t="shared" si="1721"/>
        <v>359362.16093445034</v>
      </c>
      <c r="P9170" s="64">
        <f t="shared" si="1722"/>
        <v>9247</v>
      </c>
      <c r="Q9170" s="50">
        <f t="shared" si="1726"/>
        <v>0.91569999999991547</v>
      </c>
      <c r="R9170" s="64">
        <f t="shared" si="1723"/>
        <v>0.83478252439490819</v>
      </c>
      <c r="S9170" s="64">
        <f t="shared" si="1727"/>
        <v>1.8198734339891498E-4</v>
      </c>
    </row>
    <row r="9171" spans="1:19" x14ac:dyDescent="0.25">
      <c r="A9171" s="65">
        <v>9158</v>
      </c>
      <c r="B9171" s="35">
        <v>472213.23179980862</v>
      </c>
      <c r="C9171" s="35">
        <v>42409.987111144233</v>
      </c>
      <c r="D9171" s="35">
        <v>45752.678711260494</v>
      </c>
      <c r="E9171" s="35">
        <v>560375.89762221335</v>
      </c>
      <c r="F9171" s="64">
        <f t="shared" si="1716"/>
        <v>9158</v>
      </c>
      <c r="G9171" s="50">
        <f t="shared" si="1724"/>
        <v>0.91579999999991546</v>
      </c>
      <c r="H9171" s="64">
        <f t="shared" si="1717"/>
        <v>0.83496454331822512</v>
      </c>
      <c r="I9171" s="64">
        <f t="shared" si="1725"/>
        <v>1.8201892331692893E-4</v>
      </c>
      <c r="K9171" s="65">
        <v>9158</v>
      </c>
      <c r="L9171" s="35">
        <f t="shared" si="1718"/>
        <v>283327.93907988514</v>
      </c>
      <c r="M9171" s="35">
        <f t="shared" si="1719"/>
        <v>25445.992266686539</v>
      </c>
      <c r="N9171" s="35">
        <f t="shared" si="1720"/>
        <v>41177.410840134449</v>
      </c>
      <c r="O9171" s="35">
        <f t="shared" si="1721"/>
        <v>349951.34218670608</v>
      </c>
      <c r="P9171" s="64">
        <f t="shared" si="1722"/>
        <v>9126</v>
      </c>
      <c r="Q9171" s="50">
        <f t="shared" si="1726"/>
        <v>0.91579999999991546</v>
      </c>
      <c r="R9171" s="64">
        <f t="shared" si="1723"/>
        <v>0.83496454331822512</v>
      </c>
      <c r="S9171" s="64">
        <f t="shared" si="1727"/>
        <v>1.8201892331692893E-4</v>
      </c>
    </row>
    <row r="9172" spans="1:19" x14ac:dyDescent="0.25">
      <c r="A9172" s="65">
        <v>9159</v>
      </c>
      <c r="B9172" s="35">
        <v>316681.7455173225</v>
      </c>
      <c r="C9172" s="35">
        <v>184795.68681357245</v>
      </c>
      <c r="D9172" s="35">
        <v>59015.4138404611</v>
      </c>
      <c r="E9172" s="35">
        <v>560492.84617135604</v>
      </c>
      <c r="F9172" s="64">
        <f t="shared" si="1716"/>
        <v>9159</v>
      </c>
      <c r="G9172" s="50">
        <f t="shared" si="1724"/>
        <v>0.91589999999991545</v>
      </c>
      <c r="H9172" s="64">
        <f t="shared" si="1717"/>
        <v>0.83514659382694001</v>
      </c>
      <c r="I9172" s="64">
        <f t="shared" si="1725"/>
        <v>1.820505087148927E-4</v>
      </c>
      <c r="K9172" s="65">
        <v>9159</v>
      </c>
      <c r="L9172" s="35">
        <f t="shared" si="1718"/>
        <v>190009.04731039351</v>
      </c>
      <c r="M9172" s="35">
        <f t="shared" si="1719"/>
        <v>110877.41208814346</v>
      </c>
      <c r="N9172" s="35">
        <f t="shared" si="1720"/>
        <v>53113.872456414989</v>
      </c>
      <c r="O9172" s="35">
        <f t="shared" si="1721"/>
        <v>354000.33185495192</v>
      </c>
      <c r="P9172" s="64">
        <f t="shared" si="1722"/>
        <v>9186</v>
      </c>
      <c r="Q9172" s="50">
        <f t="shared" si="1726"/>
        <v>0.91589999999991545</v>
      </c>
      <c r="R9172" s="64">
        <f t="shared" si="1723"/>
        <v>0.83514659382694001</v>
      </c>
      <c r="S9172" s="64">
        <f t="shared" si="1727"/>
        <v>1.820505087148927E-4</v>
      </c>
    </row>
    <row r="9173" spans="1:19" x14ac:dyDescent="0.25">
      <c r="A9173" s="65">
        <v>9160</v>
      </c>
      <c r="B9173" s="35">
        <v>405932.69890713529</v>
      </c>
      <c r="C9173" s="35">
        <v>102983.08663129515</v>
      </c>
      <c r="D9173" s="35">
        <v>51848.537238098368</v>
      </c>
      <c r="E9173" s="35">
        <v>560764.32277652877</v>
      </c>
      <c r="F9173" s="64">
        <f t="shared" si="1716"/>
        <v>9160</v>
      </c>
      <c r="G9173" s="50">
        <f t="shared" si="1724"/>
        <v>0.91599999999991544</v>
      </c>
      <c r="H9173" s="64">
        <f t="shared" si="1717"/>
        <v>0.83532867592653381</v>
      </c>
      <c r="I9173" s="64">
        <f t="shared" si="1725"/>
        <v>1.820820995938055E-4</v>
      </c>
      <c r="K9173" s="65">
        <v>9160</v>
      </c>
      <c r="L9173" s="35">
        <f t="shared" si="1718"/>
        <v>243559.61934428115</v>
      </c>
      <c r="M9173" s="35">
        <f t="shared" si="1719"/>
        <v>61789.851978777093</v>
      </c>
      <c r="N9173" s="35">
        <f t="shared" si="1720"/>
        <v>46663.683514288532</v>
      </c>
      <c r="O9173" s="35">
        <f t="shared" si="1721"/>
        <v>352013.15483734675</v>
      </c>
      <c r="P9173" s="64">
        <f t="shared" si="1722"/>
        <v>9159</v>
      </c>
      <c r="Q9173" s="50">
        <f t="shared" si="1726"/>
        <v>0.91599999999991544</v>
      </c>
      <c r="R9173" s="64">
        <f t="shared" si="1723"/>
        <v>0.83532867592653381</v>
      </c>
      <c r="S9173" s="64">
        <f t="shared" si="1727"/>
        <v>1.820820995938055E-4</v>
      </c>
    </row>
    <row r="9174" spans="1:19" x14ac:dyDescent="0.25">
      <c r="A9174" s="65">
        <v>9161</v>
      </c>
      <c r="B9174" s="35">
        <v>368560.12467877322</v>
      </c>
      <c r="C9174" s="35">
        <v>140084.40219715549</v>
      </c>
      <c r="D9174" s="35">
        <v>52361.333227137729</v>
      </c>
      <c r="E9174" s="35">
        <v>561005.86010306643</v>
      </c>
      <c r="F9174" s="64">
        <f t="shared" si="1716"/>
        <v>9161</v>
      </c>
      <c r="G9174" s="50">
        <f t="shared" si="1724"/>
        <v>0.91609999999991543</v>
      </c>
      <c r="H9174" s="64">
        <f t="shared" si="1717"/>
        <v>0.83551078962248815</v>
      </c>
      <c r="I9174" s="64">
        <f t="shared" si="1725"/>
        <v>1.8211369595433347E-4</v>
      </c>
      <c r="K9174" s="65">
        <v>9161</v>
      </c>
      <c r="L9174" s="35">
        <f t="shared" si="1718"/>
        <v>221136.07480726394</v>
      </c>
      <c r="M9174" s="35">
        <f t="shared" si="1719"/>
        <v>84050.641318293288</v>
      </c>
      <c r="N9174" s="35">
        <f t="shared" si="1720"/>
        <v>47125.199904423956</v>
      </c>
      <c r="O9174" s="35">
        <f t="shared" si="1721"/>
        <v>352311.91602998116</v>
      </c>
      <c r="P9174" s="64">
        <f t="shared" si="1722"/>
        <v>9166</v>
      </c>
      <c r="Q9174" s="50">
        <f t="shared" si="1726"/>
        <v>0.91609999999991543</v>
      </c>
      <c r="R9174" s="64">
        <f t="shared" si="1723"/>
        <v>0.83551078962248815</v>
      </c>
      <c r="S9174" s="64">
        <f t="shared" si="1727"/>
        <v>1.8211369595433347E-4</v>
      </c>
    </row>
    <row r="9175" spans="1:19" x14ac:dyDescent="0.25">
      <c r="A9175" s="65">
        <v>9162</v>
      </c>
      <c r="B9175" s="35">
        <v>283521.67398210242</v>
      </c>
      <c r="C9175" s="35">
        <v>240754.7694017404</v>
      </c>
      <c r="D9175" s="35">
        <v>36830.980451825984</v>
      </c>
      <c r="E9175" s="35">
        <v>561107.42383566883</v>
      </c>
      <c r="F9175" s="64">
        <f t="shared" si="1716"/>
        <v>9162</v>
      </c>
      <c r="G9175" s="50">
        <f t="shared" si="1724"/>
        <v>0.91619999999991542</v>
      </c>
      <c r="H9175" s="64">
        <f t="shared" si="1717"/>
        <v>0.83569293492028651</v>
      </c>
      <c r="I9175" s="64">
        <f t="shared" si="1725"/>
        <v>1.8214529779836397E-4</v>
      </c>
      <c r="K9175" s="65">
        <v>9162</v>
      </c>
      <c r="L9175" s="35">
        <f t="shared" si="1718"/>
        <v>170113.00438926145</v>
      </c>
      <c r="M9175" s="35">
        <f t="shared" si="1719"/>
        <v>144452.86164104423</v>
      </c>
      <c r="N9175" s="35">
        <f t="shared" si="1720"/>
        <v>33147.882406643388</v>
      </c>
      <c r="O9175" s="35">
        <f t="shared" si="1721"/>
        <v>347713.7484369491</v>
      </c>
      <c r="P9175" s="64">
        <f t="shared" si="1722"/>
        <v>9093</v>
      </c>
      <c r="Q9175" s="50">
        <f t="shared" si="1726"/>
        <v>0.91619999999991542</v>
      </c>
      <c r="R9175" s="64">
        <f t="shared" si="1723"/>
        <v>0.83569293492028651</v>
      </c>
      <c r="S9175" s="64">
        <f t="shared" si="1727"/>
        <v>1.8214529779836397E-4</v>
      </c>
    </row>
    <row r="9176" spans="1:19" x14ac:dyDescent="0.25">
      <c r="A9176" s="65">
        <v>9163</v>
      </c>
      <c r="B9176" s="35">
        <v>353692.24755651958</v>
      </c>
      <c r="C9176" s="35">
        <v>166106.45625694591</v>
      </c>
      <c r="D9176" s="35">
        <v>41348.039939050199</v>
      </c>
      <c r="E9176" s="35">
        <v>561146.74375251564</v>
      </c>
      <c r="F9176" s="64">
        <f t="shared" si="1716"/>
        <v>9163</v>
      </c>
      <c r="G9176" s="50">
        <f t="shared" si="1724"/>
        <v>0.9162999999999154</v>
      </c>
      <c r="H9176" s="64">
        <f t="shared" si="1717"/>
        <v>0.83587511182541219</v>
      </c>
      <c r="I9176" s="64">
        <f t="shared" si="1725"/>
        <v>1.8217690512567497E-4</v>
      </c>
      <c r="K9176" s="65">
        <v>9163</v>
      </c>
      <c r="L9176" s="35">
        <f t="shared" si="1718"/>
        <v>212215.34853391175</v>
      </c>
      <c r="M9176" s="35">
        <f t="shared" si="1719"/>
        <v>99663.873754167536</v>
      </c>
      <c r="N9176" s="35">
        <f t="shared" si="1720"/>
        <v>37213.235945145178</v>
      </c>
      <c r="O9176" s="35">
        <f t="shared" si="1721"/>
        <v>349092.45823322446</v>
      </c>
      <c r="P9176" s="64">
        <f t="shared" si="1722"/>
        <v>9117</v>
      </c>
      <c r="Q9176" s="50">
        <f t="shared" si="1726"/>
        <v>0.9162999999999154</v>
      </c>
      <c r="R9176" s="64">
        <f t="shared" si="1723"/>
        <v>0.83587511182541219</v>
      </c>
      <c r="S9176" s="64">
        <f t="shared" si="1727"/>
        <v>1.8217690512567497E-4</v>
      </c>
    </row>
    <row r="9177" spans="1:19" x14ac:dyDescent="0.25">
      <c r="A9177" s="65">
        <v>9164</v>
      </c>
      <c r="B9177" s="35">
        <v>316936.17963631172</v>
      </c>
      <c r="C9177" s="35">
        <v>193362.40483330993</v>
      </c>
      <c r="D9177" s="35">
        <v>50913.793083285229</v>
      </c>
      <c r="E9177" s="35">
        <v>561212.37755290687</v>
      </c>
      <c r="F9177" s="64">
        <f t="shared" si="1716"/>
        <v>9164</v>
      </c>
      <c r="G9177" s="50">
        <f t="shared" si="1724"/>
        <v>0.91639999999991539</v>
      </c>
      <c r="H9177" s="64">
        <f t="shared" si="1717"/>
        <v>0.8360573203433499</v>
      </c>
      <c r="I9177" s="64">
        <f t="shared" si="1725"/>
        <v>1.8220851793770976E-4</v>
      </c>
      <c r="K9177" s="65">
        <v>9164</v>
      </c>
      <c r="L9177" s="35">
        <f t="shared" si="1718"/>
        <v>190161.70778178703</v>
      </c>
      <c r="M9177" s="35">
        <f t="shared" si="1719"/>
        <v>116017.44289998595</v>
      </c>
      <c r="N9177" s="35">
        <f t="shared" si="1720"/>
        <v>45822.413774956709</v>
      </c>
      <c r="O9177" s="35">
        <f t="shared" si="1721"/>
        <v>352001.56445672968</v>
      </c>
      <c r="P9177" s="64">
        <f t="shared" si="1722"/>
        <v>9158</v>
      </c>
      <c r="Q9177" s="50">
        <f t="shared" si="1726"/>
        <v>0.91639999999991539</v>
      </c>
      <c r="R9177" s="64">
        <f t="shared" si="1723"/>
        <v>0.8360573203433499</v>
      </c>
      <c r="S9177" s="64">
        <f t="shared" si="1727"/>
        <v>1.8220851793770976E-4</v>
      </c>
    </row>
    <row r="9178" spans="1:19" x14ac:dyDescent="0.25">
      <c r="A9178" s="65">
        <v>9165</v>
      </c>
      <c r="B9178" s="35">
        <v>439701.1383420818</v>
      </c>
      <c r="C9178" s="35">
        <v>72159.135450379137</v>
      </c>
      <c r="D9178" s="35">
        <v>49366.441567402595</v>
      </c>
      <c r="E9178" s="35">
        <v>561226.71535986348</v>
      </c>
      <c r="F9178" s="64">
        <f t="shared" si="1716"/>
        <v>9165</v>
      </c>
      <c r="G9178" s="50">
        <f t="shared" si="1724"/>
        <v>0.91649999999991538</v>
      </c>
      <c r="H9178" s="64">
        <f t="shared" si="1717"/>
        <v>0.8362395604795857</v>
      </c>
      <c r="I9178" s="64">
        <f t="shared" si="1725"/>
        <v>1.822401362358006E-4</v>
      </c>
      <c r="K9178" s="65">
        <v>9165</v>
      </c>
      <c r="L9178" s="35">
        <f t="shared" si="1718"/>
        <v>263820.68300524907</v>
      </c>
      <c r="M9178" s="35">
        <f t="shared" si="1719"/>
        <v>43295.481270227479</v>
      </c>
      <c r="N9178" s="35">
        <f t="shared" si="1720"/>
        <v>44429.797410662337</v>
      </c>
      <c r="O9178" s="35">
        <f t="shared" si="1721"/>
        <v>351545.96168613888</v>
      </c>
      <c r="P9178" s="64">
        <f t="shared" si="1722"/>
        <v>9151</v>
      </c>
      <c r="Q9178" s="50">
        <f t="shared" si="1726"/>
        <v>0.91649999999991538</v>
      </c>
      <c r="R9178" s="64">
        <f t="shared" si="1723"/>
        <v>0.8362395604795857</v>
      </c>
      <c r="S9178" s="64">
        <f t="shared" si="1727"/>
        <v>1.822401362358006E-4</v>
      </c>
    </row>
    <row r="9179" spans="1:19" x14ac:dyDescent="0.25">
      <c r="A9179" s="65">
        <v>9166</v>
      </c>
      <c r="B9179" s="35">
        <v>408345.53018718684</v>
      </c>
      <c r="C9179" s="35">
        <v>105992.77953019914</v>
      </c>
      <c r="D9179" s="35">
        <v>46923.592483755368</v>
      </c>
      <c r="E9179" s="35">
        <v>561261.90220114135</v>
      </c>
      <c r="F9179" s="64">
        <f t="shared" si="1716"/>
        <v>9166</v>
      </c>
      <c r="G9179" s="50">
        <f t="shared" si="1724"/>
        <v>0.91659999999991537</v>
      </c>
      <c r="H9179" s="64">
        <f t="shared" si="1717"/>
        <v>0.83642183223960598</v>
      </c>
      <c r="I9179" s="64">
        <f t="shared" si="1725"/>
        <v>1.8227176002028056E-4</v>
      </c>
      <c r="K9179" s="65">
        <v>9166</v>
      </c>
      <c r="L9179" s="35">
        <f t="shared" si="1718"/>
        <v>245007.31811231209</v>
      </c>
      <c r="M9179" s="35">
        <f t="shared" si="1719"/>
        <v>63595.667718119483</v>
      </c>
      <c r="N9179" s="35">
        <f t="shared" si="1720"/>
        <v>42231.233235379834</v>
      </c>
      <c r="O9179" s="35">
        <f t="shared" si="1721"/>
        <v>350834.21906581143</v>
      </c>
      <c r="P9179" s="64">
        <f t="shared" si="1722"/>
        <v>9141</v>
      </c>
      <c r="Q9179" s="50">
        <f t="shared" si="1726"/>
        <v>0.91659999999991537</v>
      </c>
      <c r="R9179" s="64">
        <f t="shared" si="1723"/>
        <v>0.83642183223960598</v>
      </c>
      <c r="S9179" s="64">
        <f t="shared" si="1727"/>
        <v>1.8227176002028056E-4</v>
      </c>
    </row>
    <row r="9180" spans="1:19" x14ac:dyDescent="0.25">
      <c r="A9180" s="65">
        <v>9167</v>
      </c>
      <c r="B9180" s="35">
        <v>341330.08745276619</v>
      </c>
      <c r="C9180" s="35">
        <v>177531.38516422713</v>
      </c>
      <c r="D9180" s="35">
        <v>42500.122364157702</v>
      </c>
      <c r="E9180" s="35">
        <v>561361.59498115105</v>
      </c>
      <c r="F9180" s="64">
        <f t="shared" si="1716"/>
        <v>9167</v>
      </c>
      <c r="G9180" s="50">
        <f t="shared" si="1724"/>
        <v>0.91669999999991536</v>
      </c>
      <c r="H9180" s="64">
        <f t="shared" si="1717"/>
        <v>0.83660413562889846</v>
      </c>
      <c r="I9180" s="64">
        <f t="shared" si="1725"/>
        <v>1.8230338929248191E-4</v>
      </c>
      <c r="K9180" s="65">
        <v>9167</v>
      </c>
      <c r="L9180" s="35">
        <f t="shared" si="1718"/>
        <v>204798.0524716597</v>
      </c>
      <c r="M9180" s="35">
        <f t="shared" si="1719"/>
        <v>106518.83109853628</v>
      </c>
      <c r="N9180" s="35">
        <f t="shared" si="1720"/>
        <v>38250.110127741929</v>
      </c>
      <c r="O9180" s="35">
        <f t="shared" si="1721"/>
        <v>349566.99369793793</v>
      </c>
      <c r="P9180" s="64">
        <f t="shared" si="1722"/>
        <v>9124</v>
      </c>
      <c r="Q9180" s="50">
        <f t="shared" si="1726"/>
        <v>0.91669999999991536</v>
      </c>
      <c r="R9180" s="64">
        <f t="shared" si="1723"/>
        <v>0.83660413562889846</v>
      </c>
      <c r="S9180" s="64">
        <f t="shared" si="1727"/>
        <v>1.8230338929248191E-4</v>
      </c>
    </row>
    <row r="9181" spans="1:19" x14ac:dyDescent="0.25">
      <c r="A9181" s="65">
        <v>9168</v>
      </c>
      <c r="B9181" s="35">
        <v>251385.69642549474</v>
      </c>
      <c r="C9181" s="35">
        <v>251974.22875598597</v>
      </c>
      <c r="D9181" s="35">
        <v>58034.320350828093</v>
      </c>
      <c r="E9181" s="35">
        <v>561394.24553230882</v>
      </c>
      <c r="F9181" s="64">
        <f t="shared" si="1716"/>
        <v>9168</v>
      </c>
      <c r="G9181" s="50">
        <f t="shared" si="1724"/>
        <v>0.91679999999991535</v>
      </c>
      <c r="H9181" s="64">
        <f t="shared" si="1717"/>
        <v>0.83678647065295186</v>
      </c>
      <c r="I9181" s="64">
        <f t="shared" si="1725"/>
        <v>1.8233502405340385E-4</v>
      </c>
      <c r="K9181" s="65">
        <v>9168</v>
      </c>
      <c r="L9181" s="35">
        <f t="shared" si="1718"/>
        <v>150831.41785529684</v>
      </c>
      <c r="M9181" s="35">
        <f t="shared" si="1719"/>
        <v>151184.53725359158</v>
      </c>
      <c r="N9181" s="35">
        <f t="shared" si="1720"/>
        <v>52230.888315745287</v>
      </c>
      <c r="O9181" s="35">
        <f t="shared" si="1721"/>
        <v>354246.84342463373</v>
      </c>
      <c r="P9181" s="64">
        <f t="shared" si="1722"/>
        <v>9192</v>
      </c>
      <c r="Q9181" s="50">
        <f t="shared" si="1726"/>
        <v>0.91679999999991535</v>
      </c>
      <c r="R9181" s="64">
        <f t="shared" si="1723"/>
        <v>0.83678647065295186</v>
      </c>
      <c r="S9181" s="64">
        <f t="shared" si="1727"/>
        <v>1.8233502405340385E-4</v>
      </c>
    </row>
    <row r="9182" spans="1:19" x14ac:dyDescent="0.25">
      <c r="A9182" s="65">
        <v>9169</v>
      </c>
      <c r="B9182" s="35">
        <v>330107.95562931546</v>
      </c>
      <c r="C9182" s="35">
        <v>183559.42850199132</v>
      </c>
      <c r="D9182" s="35">
        <v>47834.650009788638</v>
      </c>
      <c r="E9182" s="35">
        <v>561502.03414109547</v>
      </c>
      <c r="F9182" s="64">
        <f t="shared" si="1716"/>
        <v>9169</v>
      </c>
      <c r="G9182" s="50">
        <f t="shared" si="1724"/>
        <v>0.91689999999991534</v>
      </c>
      <c r="H9182" s="64">
        <f t="shared" si="1717"/>
        <v>0.83696883731725524</v>
      </c>
      <c r="I9182" s="64">
        <f t="shared" si="1725"/>
        <v>1.8236666430337944E-4</v>
      </c>
      <c r="K9182" s="65">
        <v>9169</v>
      </c>
      <c r="L9182" s="35">
        <f t="shared" si="1718"/>
        <v>198064.77337758927</v>
      </c>
      <c r="M9182" s="35">
        <f t="shared" si="1719"/>
        <v>110135.6571011948</v>
      </c>
      <c r="N9182" s="35">
        <f t="shared" si="1720"/>
        <v>43051.185008809778</v>
      </c>
      <c r="O9182" s="35">
        <f t="shared" si="1721"/>
        <v>351251.61548759387</v>
      </c>
      <c r="P9182" s="64">
        <f t="shared" si="1722"/>
        <v>9145</v>
      </c>
      <c r="Q9182" s="50">
        <f t="shared" si="1726"/>
        <v>0.91689999999991534</v>
      </c>
      <c r="R9182" s="64">
        <f t="shared" si="1723"/>
        <v>0.83696883731725524</v>
      </c>
      <c r="S9182" s="64">
        <f t="shared" si="1727"/>
        <v>1.8236666430337944E-4</v>
      </c>
    </row>
    <row r="9183" spans="1:19" x14ac:dyDescent="0.25">
      <c r="A9183" s="65">
        <v>9170</v>
      </c>
      <c r="B9183" s="35">
        <v>289850.0721173198</v>
      </c>
      <c r="C9183" s="35">
        <v>222474.38097717217</v>
      </c>
      <c r="D9183" s="35">
        <v>49203.603408583236</v>
      </c>
      <c r="E9183" s="35">
        <v>561528.05650307517</v>
      </c>
      <c r="F9183" s="64">
        <f t="shared" si="1716"/>
        <v>9170</v>
      </c>
      <c r="G9183" s="50">
        <f t="shared" si="1724"/>
        <v>0.91699999999991533</v>
      </c>
      <c r="H9183" s="64">
        <f t="shared" si="1717"/>
        <v>0.83715123562729965</v>
      </c>
      <c r="I9183" s="64">
        <f t="shared" si="1725"/>
        <v>1.823983100444071E-4</v>
      </c>
      <c r="K9183" s="65">
        <v>9170</v>
      </c>
      <c r="L9183" s="35">
        <f t="shared" si="1718"/>
        <v>173910.04327039188</v>
      </c>
      <c r="M9183" s="35">
        <f t="shared" si="1719"/>
        <v>133484.6285863033</v>
      </c>
      <c r="N9183" s="35">
        <f t="shared" si="1720"/>
        <v>44283.243067724914</v>
      </c>
      <c r="O9183" s="35">
        <f t="shared" si="1721"/>
        <v>351677.91492442013</v>
      </c>
      <c r="P9183" s="64">
        <f t="shared" si="1722"/>
        <v>9153</v>
      </c>
      <c r="Q9183" s="50">
        <f t="shared" si="1726"/>
        <v>0.91699999999991533</v>
      </c>
      <c r="R9183" s="64">
        <f t="shared" si="1723"/>
        <v>0.83715123562729965</v>
      </c>
      <c r="S9183" s="64">
        <f t="shared" si="1727"/>
        <v>1.823983100444071E-4</v>
      </c>
    </row>
    <row r="9184" spans="1:19" x14ac:dyDescent="0.25">
      <c r="A9184" s="65">
        <v>9171</v>
      </c>
      <c r="B9184" s="35">
        <v>348449.82595935429</v>
      </c>
      <c r="C9184" s="35">
        <v>165461.93229306195</v>
      </c>
      <c r="D9184" s="35">
        <v>47698.657080139747</v>
      </c>
      <c r="E9184" s="35">
        <v>561610.415332556</v>
      </c>
      <c r="F9184" s="64">
        <f t="shared" si="1716"/>
        <v>9171</v>
      </c>
      <c r="G9184" s="50">
        <f t="shared" si="1724"/>
        <v>0.91709999999991532</v>
      </c>
      <c r="H9184" s="64">
        <f t="shared" si="1717"/>
        <v>0.83733366558857625</v>
      </c>
      <c r="I9184" s="64">
        <f t="shared" si="1725"/>
        <v>1.8242996127659783E-4</v>
      </c>
      <c r="K9184" s="65">
        <v>9171</v>
      </c>
      <c r="L9184" s="35">
        <f t="shared" si="1718"/>
        <v>209069.89557561258</v>
      </c>
      <c r="M9184" s="35">
        <f t="shared" si="1719"/>
        <v>99277.159375837175</v>
      </c>
      <c r="N9184" s="35">
        <f t="shared" si="1720"/>
        <v>42928.791372125772</v>
      </c>
      <c r="O9184" s="35">
        <f t="shared" si="1721"/>
        <v>351275.84632357553</v>
      </c>
      <c r="P9184" s="64">
        <f t="shared" si="1722"/>
        <v>9146</v>
      </c>
      <c r="Q9184" s="50">
        <f t="shared" si="1726"/>
        <v>0.91709999999991532</v>
      </c>
      <c r="R9184" s="64">
        <f t="shared" si="1723"/>
        <v>0.83733366558857625</v>
      </c>
      <c r="S9184" s="64">
        <f t="shared" si="1727"/>
        <v>1.8242996127659783E-4</v>
      </c>
    </row>
    <row r="9185" spans="1:19" x14ac:dyDescent="0.25">
      <c r="A9185" s="65">
        <v>9172</v>
      </c>
      <c r="B9185" s="35">
        <v>330032.02976282727</v>
      </c>
      <c r="C9185" s="35">
        <v>176647.91478508958</v>
      </c>
      <c r="D9185" s="35">
        <v>54940.592475420854</v>
      </c>
      <c r="E9185" s="35">
        <v>561620.53702333779</v>
      </c>
      <c r="F9185" s="64">
        <f t="shared" si="1716"/>
        <v>9172</v>
      </c>
      <c r="G9185" s="50">
        <f t="shared" si="1724"/>
        <v>0.91719999999991531</v>
      </c>
      <c r="H9185" s="64">
        <f t="shared" si="1717"/>
        <v>0.83751612720657731</v>
      </c>
      <c r="I9185" s="64">
        <f t="shared" si="1725"/>
        <v>1.8246161800106186E-4</v>
      </c>
      <c r="K9185" s="65">
        <v>9172</v>
      </c>
      <c r="L9185" s="35">
        <f t="shared" si="1718"/>
        <v>198019.21785769635</v>
      </c>
      <c r="M9185" s="35">
        <f t="shared" si="1719"/>
        <v>105988.74887105374</v>
      </c>
      <c r="N9185" s="35">
        <f t="shared" si="1720"/>
        <v>49446.533227878768</v>
      </c>
      <c r="O9185" s="35">
        <f t="shared" si="1721"/>
        <v>353454.49995662889</v>
      </c>
      <c r="P9185" s="64">
        <f t="shared" si="1722"/>
        <v>9179</v>
      </c>
      <c r="Q9185" s="50">
        <f t="shared" si="1726"/>
        <v>0.91719999999991531</v>
      </c>
      <c r="R9185" s="64">
        <f t="shared" si="1723"/>
        <v>0.83751612720657731</v>
      </c>
      <c r="S9185" s="64">
        <f t="shared" si="1727"/>
        <v>1.8246161800106186E-4</v>
      </c>
    </row>
    <row r="9186" spans="1:19" x14ac:dyDescent="0.25">
      <c r="A9186" s="65">
        <v>9173</v>
      </c>
      <c r="B9186" s="35">
        <v>243695.36997114363</v>
      </c>
      <c r="C9186" s="35">
        <v>250141.01587830085</v>
      </c>
      <c r="D9186" s="35">
        <v>67891.444558588861</v>
      </c>
      <c r="E9186" s="35">
        <v>561727.83040803333</v>
      </c>
      <c r="F9186" s="64">
        <f t="shared" si="1716"/>
        <v>9173</v>
      </c>
      <c r="G9186" s="50">
        <f t="shared" si="1724"/>
        <v>0.91729999999991529</v>
      </c>
      <c r="H9186" s="64">
        <f t="shared" si="1717"/>
        <v>0.83769862048679611</v>
      </c>
      <c r="I9186" s="64">
        <f t="shared" si="1725"/>
        <v>1.824932802187984E-4</v>
      </c>
      <c r="K9186" s="65">
        <v>9173</v>
      </c>
      <c r="L9186" s="35">
        <f t="shared" si="1718"/>
        <v>146217.22198268617</v>
      </c>
      <c r="M9186" s="35">
        <f t="shared" si="1719"/>
        <v>150084.60952698049</v>
      </c>
      <c r="N9186" s="35">
        <f t="shared" si="1720"/>
        <v>61102.300102729976</v>
      </c>
      <c r="O9186" s="35">
        <f t="shared" si="1721"/>
        <v>357404.13161239662</v>
      </c>
      <c r="P9186" s="64">
        <f t="shared" si="1722"/>
        <v>9225</v>
      </c>
      <c r="Q9186" s="50">
        <f t="shared" si="1726"/>
        <v>0.91729999999991529</v>
      </c>
      <c r="R9186" s="64">
        <f t="shared" si="1723"/>
        <v>0.83769862048679611</v>
      </c>
      <c r="S9186" s="64">
        <f t="shared" si="1727"/>
        <v>1.824932802187984E-4</v>
      </c>
    </row>
    <row r="9187" spans="1:19" x14ac:dyDescent="0.25">
      <c r="A9187" s="65">
        <v>9174</v>
      </c>
      <c r="B9187" s="35">
        <v>410868.21950813895</v>
      </c>
      <c r="C9187" s="35">
        <v>106996.58194049125</v>
      </c>
      <c r="D9187" s="35">
        <v>43869.653495936625</v>
      </c>
      <c r="E9187" s="35">
        <v>561734.45494456682</v>
      </c>
      <c r="F9187" s="64">
        <f t="shared" si="1716"/>
        <v>9174</v>
      </c>
      <c r="G9187" s="50">
        <f t="shared" si="1724"/>
        <v>0.91739999999991528</v>
      </c>
      <c r="H9187" s="64">
        <f t="shared" si="1717"/>
        <v>0.83788114543472736</v>
      </c>
      <c r="I9187" s="64">
        <f t="shared" si="1725"/>
        <v>1.8252494793125074E-4</v>
      </c>
      <c r="K9187" s="65">
        <v>9174</v>
      </c>
      <c r="L9187" s="35">
        <f t="shared" si="1718"/>
        <v>246520.93170488335</v>
      </c>
      <c r="M9187" s="35">
        <f t="shared" si="1719"/>
        <v>64197.949164294747</v>
      </c>
      <c r="N9187" s="35">
        <f t="shared" si="1720"/>
        <v>39482.688146342967</v>
      </c>
      <c r="O9187" s="35">
        <f t="shared" si="1721"/>
        <v>350201.56901552109</v>
      </c>
      <c r="P9187" s="64">
        <f t="shared" si="1722"/>
        <v>9131</v>
      </c>
      <c r="Q9187" s="50">
        <f t="shared" si="1726"/>
        <v>0.91739999999991528</v>
      </c>
      <c r="R9187" s="64">
        <f t="shared" si="1723"/>
        <v>0.83788114543472736</v>
      </c>
      <c r="S9187" s="64">
        <f t="shared" si="1727"/>
        <v>1.8252494793125074E-4</v>
      </c>
    </row>
    <row r="9188" spans="1:19" x14ac:dyDescent="0.25">
      <c r="A9188" s="65">
        <v>9175</v>
      </c>
      <c r="B9188" s="35">
        <v>292792.41384410695</v>
      </c>
      <c r="C9188" s="35">
        <v>217471.19038630527</v>
      </c>
      <c r="D9188" s="35">
        <v>51692.767671181187</v>
      </c>
      <c r="E9188" s="35">
        <v>561956.3719015934</v>
      </c>
      <c r="F9188" s="64">
        <f t="shared" si="1716"/>
        <v>9175</v>
      </c>
      <c r="G9188" s="50">
        <f t="shared" si="1724"/>
        <v>0.91749999999991527</v>
      </c>
      <c r="H9188" s="64">
        <f t="shared" si="1717"/>
        <v>0.838063702055866</v>
      </c>
      <c r="I9188" s="64">
        <f t="shared" si="1725"/>
        <v>1.8255662113864091E-4</v>
      </c>
      <c r="K9188" s="65">
        <v>9175</v>
      </c>
      <c r="L9188" s="35">
        <f t="shared" si="1718"/>
        <v>175675.44830646415</v>
      </c>
      <c r="M9188" s="35">
        <f t="shared" si="1719"/>
        <v>130482.71423178316</v>
      </c>
      <c r="N9188" s="35">
        <f t="shared" si="1720"/>
        <v>46523.490904063066</v>
      </c>
      <c r="O9188" s="35">
        <f t="shared" si="1721"/>
        <v>352681.65344231034</v>
      </c>
      <c r="P9188" s="64">
        <f t="shared" si="1722"/>
        <v>9172</v>
      </c>
      <c r="Q9188" s="50">
        <f t="shared" si="1726"/>
        <v>0.91749999999991527</v>
      </c>
      <c r="R9188" s="64">
        <f t="shared" si="1723"/>
        <v>0.838063702055866</v>
      </c>
      <c r="S9188" s="64">
        <f t="shared" si="1727"/>
        <v>1.8255662113864091E-4</v>
      </c>
    </row>
    <row r="9189" spans="1:19" x14ac:dyDescent="0.25">
      <c r="A9189" s="65">
        <v>9176</v>
      </c>
      <c r="B9189" s="35">
        <v>215594.67584833931</v>
      </c>
      <c r="C9189" s="35">
        <v>303575.21613525302</v>
      </c>
      <c r="D9189" s="35">
        <v>42796.639544725193</v>
      </c>
      <c r="E9189" s="35">
        <v>561966.53152831749</v>
      </c>
      <c r="F9189" s="64">
        <f t="shared" si="1716"/>
        <v>9176</v>
      </c>
      <c r="G9189" s="50">
        <f t="shared" si="1724"/>
        <v>0.91759999999991526</v>
      </c>
      <c r="H9189" s="64">
        <f t="shared" si="1717"/>
        <v>0.83824629035570808</v>
      </c>
      <c r="I9189" s="64">
        <f t="shared" si="1725"/>
        <v>1.8258829984207914E-4</v>
      </c>
      <c r="K9189" s="65">
        <v>9176</v>
      </c>
      <c r="L9189" s="35">
        <f t="shared" si="1718"/>
        <v>129356.80550900358</v>
      </c>
      <c r="M9189" s="35">
        <f t="shared" si="1719"/>
        <v>182145.1296811518</v>
      </c>
      <c r="N9189" s="35">
        <f t="shared" si="1720"/>
        <v>38516.975590252674</v>
      </c>
      <c r="O9189" s="35">
        <f t="shared" si="1721"/>
        <v>350018.91078040807</v>
      </c>
      <c r="P9189" s="64">
        <f t="shared" si="1722"/>
        <v>9128</v>
      </c>
      <c r="Q9189" s="50">
        <f t="shared" si="1726"/>
        <v>0.91759999999991526</v>
      </c>
      <c r="R9189" s="64">
        <f t="shared" si="1723"/>
        <v>0.83824629035570808</v>
      </c>
      <c r="S9189" s="64">
        <f t="shared" si="1727"/>
        <v>1.8258829984207914E-4</v>
      </c>
    </row>
    <row r="9190" spans="1:19" x14ac:dyDescent="0.25">
      <c r="A9190" s="65">
        <v>9177</v>
      </c>
      <c r="B9190" s="35">
        <v>251088.82275602478</v>
      </c>
      <c r="C9190" s="35">
        <v>265651.47639619507</v>
      </c>
      <c r="D9190" s="35">
        <v>45269.079587368629</v>
      </c>
      <c r="E9190" s="35">
        <v>562009.37873958843</v>
      </c>
      <c r="F9190" s="64">
        <f t="shared" si="1716"/>
        <v>9177</v>
      </c>
      <c r="G9190" s="50">
        <f t="shared" si="1724"/>
        <v>0.91769999999991525</v>
      </c>
      <c r="H9190" s="64">
        <f t="shared" si="1717"/>
        <v>0.83842891033975087</v>
      </c>
      <c r="I9190" s="64">
        <f t="shared" si="1725"/>
        <v>1.8261998404278668E-4</v>
      </c>
      <c r="K9190" s="65">
        <v>9177</v>
      </c>
      <c r="L9190" s="35">
        <f t="shared" si="1718"/>
        <v>150653.29365361485</v>
      </c>
      <c r="M9190" s="35">
        <f t="shared" si="1719"/>
        <v>159390.88583771704</v>
      </c>
      <c r="N9190" s="35">
        <f t="shared" si="1720"/>
        <v>40742.171628631768</v>
      </c>
      <c r="O9190" s="35">
        <f t="shared" si="1721"/>
        <v>350786.35111996369</v>
      </c>
      <c r="P9190" s="64">
        <f t="shared" si="1722"/>
        <v>9139</v>
      </c>
      <c r="Q9190" s="50">
        <f t="shared" si="1726"/>
        <v>0.91769999999991525</v>
      </c>
      <c r="R9190" s="64">
        <f t="shared" si="1723"/>
        <v>0.83842891033975087</v>
      </c>
      <c r="S9190" s="64">
        <f t="shared" si="1727"/>
        <v>1.8261998404278668E-4</v>
      </c>
    </row>
    <row r="9191" spans="1:19" x14ac:dyDescent="0.25">
      <c r="A9191" s="65">
        <v>9178</v>
      </c>
      <c r="B9191" s="35">
        <v>396916.94484246487</v>
      </c>
      <c r="C9191" s="35">
        <v>125968.58735056389</v>
      </c>
      <c r="D9191" s="35">
        <v>39206.201722736165</v>
      </c>
      <c r="E9191" s="35">
        <v>562091.73391576495</v>
      </c>
      <c r="F9191" s="64">
        <f t="shared" si="1716"/>
        <v>9178</v>
      </c>
      <c r="G9191" s="50">
        <f t="shared" si="1724"/>
        <v>0.91779999999991524</v>
      </c>
      <c r="H9191" s="64">
        <f t="shared" si="1717"/>
        <v>0.83861156201349263</v>
      </c>
      <c r="I9191" s="64">
        <f t="shared" si="1725"/>
        <v>1.8265167374176272E-4</v>
      </c>
      <c r="K9191" s="65">
        <v>9178</v>
      </c>
      <c r="L9191" s="35">
        <f t="shared" si="1718"/>
        <v>238150.16690547892</v>
      </c>
      <c r="M9191" s="35">
        <f t="shared" si="1719"/>
        <v>75581.152410338327</v>
      </c>
      <c r="N9191" s="35">
        <f t="shared" si="1720"/>
        <v>35285.58155046255</v>
      </c>
      <c r="O9191" s="35">
        <f t="shared" si="1721"/>
        <v>349016.90086627984</v>
      </c>
      <c r="P9191" s="64">
        <f t="shared" si="1722"/>
        <v>9115</v>
      </c>
      <c r="Q9191" s="50">
        <f t="shared" si="1726"/>
        <v>0.91779999999991524</v>
      </c>
      <c r="R9191" s="64">
        <f t="shared" si="1723"/>
        <v>0.83861156201349263</v>
      </c>
      <c r="S9191" s="64">
        <f t="shared" si="1727"/>
        <v>1.8265167374176272E-4</v>
      </c>
    </row>
    <row r="9192" spans="1:19" x14ac:dyDescent="0.25">
      <c r="A9192" s="65">
        <v>9179</v>
      </c>
      <c r="B9192" s="35">
        <v>488894.76669205487</v>
      </c>
      <c r="C9192" s="35">
        <v>12264.878402354156</v>
      </c>
      <c r="D9192" s="35">
        <v>60980.338900430987</v>
      </c>
      <c r="E9192" s="35">
        <v>562139.98399483995</v>
      </c>
      <c r="F9192" s="64">
        <f t="shared" si="1716"/>
        <v>9179</v>
      </c>
      <c r="G9192" s="50">
        <f t="shared" si="1724"/>
        <v>0.91789999999991523</v>
      </c>
      <c r="H9192" s="64">
        <f t="shared" si="1717"/>
        <v>0.83879424538243241</v>
      </c>
      <c r="I9192" s="64">
        <f t="shared" si="1725"/>
        <v>1.8268336893978443E-4</v>
      </c>
      <c r="K9192" s="65">
        <v>9179</v>
      </c>
      <c r="L9192" s="35">
        <f t="shared" si="1718"/>
        <v>293336.86001523293</v>
      </c>
      <c r="M9192" s="35">
        <f t="shared" si="1719"/>
        <v>7358.9270414124931</v>
      </c>
      <c r="N9192" s="35">
        <f t="shared" si="1720"/>
        <v>54882.305010387892</v>
      </c>
      <c r="O9192" s="35">
        <f t="shared" si="1721"/>
        <v>355578.09206703334</v>
      </c>
      <c r="P9192" s="64">
        <f t="shared" si="1722"/>
        <v>9204</v>
      </c>
      <c r="Q9192" s="50">
        <f t="shared" si="1726"/>
        <v>0.91789999999991523</v>
      </c>
      <c r="R9192" s="64">
        <f t="shared" si="1723"/>
        <v>0.83879424538243241</v>
      </c>
      <c r="S9192" s="64">
        <f t="shared" si="1727"/>
        <v>1.8268336893978443E-4</v>
      </c>
    </row>
    <row r="9193" spans="1:19" x14ac:dyDescent="0.25">
      <c r="A9193" s="65">
        <v>9180</v>
      </c>
      <c r="B9193" s="35">
        <v>265214.96703775181</v>
      </c>
      <c r="C9193" s="35">
        <v>245316.05385678171</v>
      </c>
      <c r="D9193" s="35">
        <v>51678.66742125048</v>
      </c>
      <c r="E9193" s="35">
        <v>562209.68831578398</v>
      </c>
      <c r="F9193" s="64">
        <f t="shared" si="1716"/>
        <v>9180</v>
      </c>
      <c r="G9193" s="50">
        <f t="shared" si="1724"/>
        <v>0.91799999999991522</v>
      </c>
      <c r="H9193" s="64">
        <f t="shared" si="1717"/>
        <v>0.83897696045207015</v>
      </c>
      <c r="I9193" s="64">
        <f t="shared" si="1725"/>
        <v>1.8271506963773998E-4</v>
      </c>
      <c r="K9193" s="65">
        <v>9180</v>
      </c>
      <c r="L9193" s="35">
        <f t="shared" si="1718"/>
        <v>159128.98022265107</v>
      </c>
      <c r="M9193" s="35">
        <f t="shared" si="1719"/>
        <v>147189.63231406902</v>
      </c>
      <c r="N9193" s="35">
        <f t="shared" si="1720"/>
        <v>46510.80067912543</v>
      </c>
      <c r="O9193" s="35">
        <f t="shared" si="1721"/>
        <v>352829.41321584553</v>
      </c>
      <c r="P9193" s="64">
        <f t="shared" si="1722"/>
        <v>9174</v>
      </c>
      <c r="Q9193" s="50">
        <f t="shared" si="1726"/>
        <v>0.91799999999991522</v>
      </c>
      <c r="R9193" s="64">
        <f t="shared" si="1723"/>
        <v>0.83897696045207015</v>
      </c>
      <c r="S9193" s="64">
        <f t="shared" si="1727"/>
        <v>1.8271506963773998E-4</v>
      </c>
    </row>
    <row r="9194" spans="1:19" x14ac:dyDescent="0.25">
      <c r="A9194" s="65">
        <v>9181</v>
      </c>
      <c r="B9194" s="35">
        <v>195360.20320619509</v>
      </c>
      <c r="C9194" s="35">
        <v>313822.61720373679</v>
      </c>
      <c r="D9194" s="35">
        <v>53112.399643260746</v>
      </c>
      <c r="E9194" s="35">
        <v>562295.22005319258</v>
      </c>
      <c r="F9194" s="64">
        <f t="shared" si="1716"/>
        <v>9181</v>
      </c>
      <c r="G9194" s="50">
        <f t="shared" si="1724"/>
        <v>0.91809999999991521</v>
      </c>
      <c r="H9194" s="64">
        <f t="shared" si="1717"/>
        <v>0.83915970722790656</v>
      </c>
      <c r="I9194" s="64">
        <f t="shared" si="1725"/>
        <v>1.8274677583640653E-4</v>
      </c>
      <c r="K9194" s="65">
        <v>9181</v>
      </c>
      <c r="L9194" s="35">
        <f t="shared" si="1718"/>
        <v>117216.12192371704</v>
      </c>
      <c r="M9194" s="35">
        <f t="shared" si="1719"/>
        <v>188293.57032224207</v>
      </c>
      <c r="N9194" s="35">
        <f t="shared" si="1720"/>
        <v>47801.159678934673</v>
      </c>
      <c r="O9194" s="35">
        <f t="shared" si="1721"/>
        <v>353310.8519248938</v>
      </c>
      <c r="P9194" s="64">
        <f t="shared" si="1722"/>
        <v>9178</v>
      </c>
      <c r="Q9194" s="50">
        <f t="shared" si="1726"/>
        <v>0.91809999999991521</v>
      </c>
      <c r="R9194" s="64">
        <f t="shared" si="1723"/>
        <v>0.83915970722790656</v>
      </c>
      <c r="S9194" s="64">
        <f t="shared" si="1727"/>
        <v>1.8274677583640653E-4</v>
      </c>
    </row>
    <row r="9195" spans="1:19" x14ac:dyDescent="0.25">
      <c r="A9195" s="65">
        <v>9182</v>
      </c>
      <c r="B9195" s="35">
        <v>314460.06095327227</v>
      </c>
      <c r="C9195" s="35">
        <v>210390.73131769284</v>
      </c>
      <c r="D9195" s="35">
        <v>37509.707762500468</v>
      </c>
      <c r="E9195" s="35">
        <v>562360.50003346568</v>
      </c>
      <c r="F9195" s="64">
        <f t="shared" si="1716"/>
        <v>9182</v>
      </c>
      <c r="G9195" s="50">
        <f t="shared" si="1724"/>
        <v>0.9181999999999152</v>
      </c>
      <c r="H9195" s="64">
        <f t="shared" si="1717"/>
        <v>0.83934248571544379</v>
      </c>
      <c r="I9195" s="64">
        <f t="shared" si="1725"/>
        <v>1.8277848753722736E-4</v>
      </c>
      <c r="K9195" s="65">
        <v>9182</v>
      </c>
      <c r="L9195" s="35">
        <f t="shared" si="1718"/>
        <v>188676.03657196337</v>
      </c>
      <c r="M9195" s="35">
        <f t="shared" si="1719"/>
        <v>126234.43879061571</v>
      </c>
      <c r="N9195" s="35">
        <f t="shared" si="1720"/>
        <v>33758.73698625042</v>
      </c>
      <c r="O9195" s="35">
        <f t="shared" si="1721"/>
        <v>348669.21234882955</v>
      </c>
      <c r="P9195" s="64">
        <f t="shared" si="1722"/>
        <v>9108</v>
      </c>
      <c r="Q9195" s="50">
        <f t="shared" si="1726"/>
        <v>0.9181999999999152</v>
      </c>
      <c r="R9195" s="64">
        <f t="shared" si="1723"/>
        <v>0.83934248571544379</v>
      </c>
      <c r="S9195" s="64">
        <f t="shared" si="1727"/>
        <v>1.8277848753722736E-4</v>
      </c>
    </row>
    <row r="9196" spans="1:19" x14ac:dyDescent="0.25">
      <c r="A9196" s="65">
        <v>9183</v>
      </c>
      <c r="B9196" s="35">
        <v>349270.33340789599</v>
      </c>
      <c r="C9196" s="35">
        <v>165362.38877066103</v>
      </c>
      <c r="D9196" s="35">
        <v>47740.987562188937</v>
      </c>
      <c r="E9196" s="35">
        <v>562373.70974074595</v>
      </c>
      <c r="F9196" s="64">
        <f t="shared" si="1716"/>
        <v>9183</v>
      </c>
      <c r="G9196" s="50">
        <f t="shared" si="1724"/>
        <v>0.91829999999991518</v>
      </c>
      <c r="H9196" s="64">
        <f t="shared" si="1717"/>
        <v>0.83952529592018466</v>
      </c>
      <c r="I9196" s="64">
        <f t="shared" si="1725"/>
        <v>1.8281020474086862E-4</v>
      </c>
      <c r="K9196" s="65">
        <v>9183</v>
      </c>
      <c r="L9196" s="35">
        <f t="shared" si="1718"/>
        <v>209562.20004473758</v>
      </c>
      <c r="M9196" s="35">
        <f t="shared" si="1719"/>
        <v>99217.433262396618</v>
      </c>
      <c r="N9196" s="35">
        <f t="shared" si="1720"/>
        <v>42966.888805970048</v>
      </c>
      <c r="O9196" s="35">
        <f t="shared" si="1721"/>
        <v>351746.52211310423</v>
      </c>
      <c r="P9196" s="64">
        <f t="shared" si="1722"/>
        <v>9155</v>
      </c>
      <c r="Q9196" s="50">
        <f t="shared" si="1726"/>
        <v>0.91829999999991518</v>
      </c>
      <c r="R9196" s="64">
        <f t="shared" si="1723"/>
        <v>0.83952529592018466</v>
      </c>
      <c r="S9196" s="64">
        <f t="shared" si="1727"/>
        <v>1.8281020474086862E-4</v>
      </c>
    </row>
    <row r="9197" spans="1:19" x14ac:dyDescent="0.25">
      <c r="A9197" s="65">
        <v>9184</v>
      </c>
      <c r="B9197" s="35">
        <v>254758.87921370647</v>
      </c>
      <c r="C9197" s="35">
        <v>259781.93375319103</v>
      </c>
      <c r="D9197" s="35">
        <v>47936.175715723046</v>
      </c>
      <c r="E9197" s="35">
        <v>562476.98868262058</v>
      </c>
      <c r="F9197" s="64">
        <f t="shared" si="1716"/>
        <v>9184</v>
      </c>
      <c r="G9197" s="50">
        <f t="shared" si="1724"/>
        <v>0.91839999999991517</v>
      </c>
      <c r="H9197" s="64">
        <f t="shared" si="1717"/>
        <v>0.8397081378476331</v>
      </c>
      <c r="I9197" s="64">
        <f t="shared" si="1725"/>
        <v>1.8284192744844052E-4</v>
      </c>
      <c r="K9197" s="65">
        <v>9184</v>
      </c>
      <c r="L9197" s="35">
        <f t="shared" si="1718"/>
        <v>152855.32752822389</v>
      </c>
      <c r="M9197" s="35">
        <f t="shared" si="1719"/>
        <v>155869.16025191461</v>
      </c>
      <c r="N9197" s="35">
        <f t="shared" si="1720"/>
        <v>43142.558144150746</v>
      </c>
      <c r="O9197" s="35">
        <f t="shared" si="1721"/>
        <v>351867.04592428927</v>
      </c>
      <c r="P9197" s="64">
        <f t="shared" si="1722"/>
        <v>9157</v>
      </c>
      <c r="Q9197" s="50">
        <f t="shared" si="1726"/>
        <v>0.91839999999991517</v>
      </c>
      <c r="R9197" s="64">
        <f t="shared" si="1723"/>
        <v>0.8397081378476331</v>
      </c>
      <c r="S9197" s="64">
        <f t="shared" si="1727"/>
        <v>1.8284192744844052E-4</v>
      </c>
    </row>
    <row r="9198" spans="1:19" x14ac:dyDescent="0.25">
      <c r="A9198" s="65">
        <v>9185</v>
      </c>
      <c r="B9198" s="35">
        <v>269688.26467496192</v>
      </c>
      <c r="C9198" s="35">
        <v>231695.93854560849</v>
      </c>
      <c r="D9198" s="35">
        <v>61757.812478365231</v>
      </c>
      <c r="E9198" s="35">
        <v>563142.0156989356</v>
      </c>
      <c r="F9198" s="64">
        <f t="shared" si="1716"/>
        <v>9185</v>
      </c>
      <c r="G9198" s="50">
        <f t="shared" si="1724"/>
        <v>0.91849999999991516</v>
      </c>
      <c r="H9198" s="64">
        <f t="shared" si="1717"/>
        <v>0.83989101150329382</v>
      </c>
      <c r="I9198" s="64">
        <f t="shared" si="1725"/>
        <v>1.8287365566072022E-4</v>
      </c>
      <c r="K9198" s="65">
        <v>9185</v>
      </c>
      <c r="L9198" s="35">
        <f t="shared" si="1718"/>
        <v>161812.95880497716</v>
      </c>
      <c r="M9198" s="35">
        <f t="shared" si="1719"/>
        <v>139017.56312736508</v>
      </c>
      <c r="N9198" s="35">
        <f t="shared" si="1720"/>
        <v>55582.031230528708</v>
      </c>
      <c r="O9198" s="35">
        <f t="shared" si="1721"/>
        <v>356412.55316287093</v>
      </c>
      <c r="P9198" s="64">
        <f t="shared" si="1722"/>
        <v>9215</v>
      </c>
      <c r="Q9198" s="50">
        <f t="shared" si="1726"/>
        <v>0.91849999999991516</v>
      </c>
      <c r="R9198" s="64">
        <f t="shared" si="1723"/>
        <v>0.83989101150329382</v>
      </c>
      <c r="S9198" s="64">
        <f t="shared" si="1727"/>
        <v>1.8287365566072022E-4</v>
      </c>
    </row>
    <row r="9199" spans="1:19" x14ac:dyDescent="0.25">
      <c r="A9199" s="65">
        <v>9186</v>
      </c>
      <c r="B9199" s="35">
        <v>213395.73449132591</v>
      </c>
      <c r="C9199" s="35">
        <v>274869.82544309867</v>
      </c>
      <c r="D9199" s="35">
        <v>75116.063612784725</v>
      </c>
      <c r="E9199" s="35">
        <v>563381.62354720931</v>
      </c>
      <c r="F9199" s="64">
        <f t="shared" si="1716"/>
        <v>9186</v>
      </c>
      <c r="G9199" s="50">
        <f t="shared" si="1724"/>
        <v>0.91859999999991515</v>
      </c>
      <c r="H9199" s="64">
        <f t="shared" si="1717"/>
        <v>0.8400739168926723</v>
      </c>
      <c r="I9199" s="64">
        <f t="shared" si="1725"/>
        <v>1.8290538937848488E-4</v>
      </c>
      <c r="K9199" s="65">
        <v>9186</v>
      </c>
      <c r="L9199" s="35">
        <f t="shared" si="1718"/>
        <v>128037.44069479554</v>
      </c>
      <c r="M9199" s="35">
        <f t="shared" si="1719"/>
        <v>164921.8952658592</v>
      </c>
      <c r="N9199" s="35">
        <f t="shared" si="1720"/>
        <v>67604.457251506261</v>
      </c>
      <c r="O9199" s="35">
        <f t="shared" si="1721"/>
        <v>360563.79321216105</v>
      </c>
      <c r="P9199" s="64">
        <f t="shared" si="1722"/>
        <v>9268</v>
      </c>
      <c r="Q9199" s="50">
        <f t="shared" si="1726"/>
        <v>0.91859999999991515</v>
      </c>
      <c r="R9199" s="64">
        <f t="shared" si="1723"/>
        <v>0.8400739168926723</v>
      </c>
      <c r="S9199" s="64">
        <f t="shared" si="1727"/>
        <v>1.8290538937848488E-4</v>
      </c>
    </row>
    <row r="9200" spans="1:19" x14ac:dyDescent="0.25">
      <c r="A9200" s="65">
        <v>9187</v>
      </c>
      <c r="B9200" s="35">
        <v>268984.76797567686</v>
      </c>
      <c r="C9200" s="35">
        <v>240950.01088681913</v>
      </c>
      <c r="D9200" s="35">
        <v>53482.811481876823</v>
      </c>
      <c r="E9200" s="35">
        <v>563417.5903443729</v>
      </c>
      <c r="F9200" s="64">
        <f t="shared" si="1716"/>
        <v>9187</v>
      </c>
      <c r="G9200" s="50">
        <f t="shared" si="1724"/>
        <v>0.91869999999991514</v>
      </c>
      <c r="H9200" s="64">
        <f t="shared" si="1717"/>
        <v>0.84025685402127581</v>
      </c>
      <c r="I9200" s="64">
        <f t="shared" si="1725"/>
        <v>1.8293712860351086E-4</v>
      </c>
      <c r="K9200" s="65">
        <v>9187</v>
      </c>
      <c r="L9200" s="35">
        <f t="shared" si="1718"/>
        <v>161390.86078540611</v>
      </c>
      <c r="M9200" s="35">
        <f t="shared" si="1719"/>
        <v>144570.00653209147</v>
      </c>
      <c r="N9200" s="35">
        <f t="shared" si="1720"/>
        <v>48134.530333689145</v>
      </c>
      <c r="O9200" s="35">
        <f t="shared" si="1721"/>
        <v>354095.39765118674</v>
      </c>
      <c r="P9200" s="64">
        <f t="shared" si="1722"/>
        <v>9188</v>
      </c>
      <c r="Q9200" s="50">
        <f t="shared" si="1726"/>
        <v>0.91869999999991514</v>
      </c>
      <c r="R9200" s="64">
        <f t="shared" si="1723"/>
        <v>0.84025685402127581</v>
      </c>
      <c r="S9200" s="64">
        <f t="shared" si="1727"/>
        <v>1.8293712860351086E-4</v>
      </c>
    </row>
    <row r="9201" spans="1:19" x14ac:dyDescent="0.25">
      <c r="A9201" s="65">
        <v>9188</v>
      </c>
      <c r="B9201" s="35">
        <v>296197.64956338285</v>
      </c>
      <c r="C9201" s="35">
        <v>223227.18799035135</v>
      </c>
      <c r="D9201" s="35">
        <v>44028.706377237104</v>
      </c>
      <c r="E9201" s="35">
        <v>563453.5439309713</v>
      </c>
      <c r="F9201" s="64">
        <f t="shared" si="1716"/>
        <v>9188</v>
      </c>
      <c r="G9201" s="50">
        <f t="shared" si="1724"/>
        <v>0.91879999999991513</v>
      </c>
      <c r="H9201" s="64">
        <f t="shared" si="1717"/>
        <v>0.8404398228946115</v>
      </c>
      <c r="I9201" s="64">
        <f t="shared" si="1725"/>
        <v>1.8296887333568712E-4</v>
      </c>
      <c r="K9201" s="65">
        <v>9188</v>
      </c>
      <c r="L9201" s="35">
        <f t="shared" si="1718"/>
        <v>177718.5897380297</v>
      </c>
      <c r="M9201" s="35">
        <f t="shared" si="1719"/>
        <v>133936.3127942108</v>
      </c>
      <c r="N9201" s="35">
        <f t="shared" si="1720"/>
        <v>39625.835739513393</v>
      </c>
      <c r="O9201" s="35">
        <f t="shared" si="1721"/>
        <v>351280.73827175389</v>
      </c>
      <c r="P9201" s="64">
        <f t="shared" si="1722"/>
        <v>9147</v>
      </c>
      <c r="Q9201" s="50">
        <f t="shared" si="1726"/>
        <v>0.91879999999991513</v>
      </c>
      <c r="R9201" s="64">
        <f t="shared" si="1723"/>
        <v>0.8404398228946115</v>
      </c>
      <c r="S9201" s="64">
        <f t="shared" si="1727"/>
        <v>1.8296887333568712E-4</v>
      </c>
    </row>
    <row r="9202" spans="1:19" x14ac:dyDescent="0.25">
      <c r="A9202" s="65">
        <v>9189</v>
      </c>
      <c r="B9202" s="35">
        <v>420875.51012597949</v>
      </c>
      <c r="C9202" s="35">
        <v>110321.44931841387</v>
      </c>
      <c r="D9202" s="35">
        <v>32807.521059795254</v>
      </c>
      <c r="E9202" s="35">
        <v>564004.48050418869</v>
      </c>
      <c r="F9202" s="64">
        <f t="shared" si="1716"/>
        <v>9189</v>
      </c>
      <c r="G9202" s="50">
        <f t="shared" si="1724"/>
        <v>0.91889999999991512</v>
      </c>
      <c r="H9202" s="64">
        <f t="shared" si="1717"/>
        <v>0.84062282351818807</v>
      </c>
      <c r="I9202" s="64">
        <f t="shared" si="1725"/>
        <v>1.8300062357656799E-4</v>
      </c>
      <c r="K9202" s="65">
        <v>9189</v>
      </c>
      <c r="L9202" s="35">
        <f t="shared" si="1718"/>
        <v>252525.30607558769</v>
      </c>
      <c r="M9202" s="35">
        <f t="shared" si="1719"/>
        <v>66192.869591048322</v>
      </c>
      <c r="N9202" s="35">
        <f t="shared" si="1720"/>
        <v>29526.768953815728</v>
      </c>
      <c r="O9202" s="35">
        <f t="shared" si="1721"/>
        <v>348244.94462045177</v>
      </c>
      <c r="P9202" s="64">
        <f t="shared" si="1722"/>
        <v>9102</v>
      </c>
      <c r="Q9202" s="50">
        <f t="shared" si="1726"/>
        <v>0.91889999999991512</v>
      </c>
      <c r="R9202" s="64">
        <f t="shared" si="1723"/>
        <v>0.84062282351818807</v>
      </c>
      <c r="S9202" s="64">
        <f t="shared" si="1727"/>
        <v>1.8300062357656799E-4</v>
      </c>
    </row>
    <row r="9203" spans="1:19" x14ac:dyDescent="0.25">
      <c r="A9203" s="65">
        <v>9190</v>
      </c>
      <c r="B9203" s="35">
        <v>282629.41228445666</v>
      </c>
      <c r="C9203" s="35">
        <v>211323.99046169402</v>
      </c>
      <c r="D9203" s="35">
        <v>70093.953282352988</v>
      </c>
      <c r="E9203" s="35">
        <v>564047.35602850362</v>
      </c>
      <c r="F9203" s="64">
        <f t="shared" si="1716"/>
        <v>9190</v>
      </c>
      <c r="G9203" s="50">
        <f t="shared" si="1724"/>
        <v>0.91899999999991511</v>
      </c>
      <c r="H9203" s="64">
        <f t="shared" si="1717"/>
        <v>0.84080585589751522</v>
      </c>
      <c r="I9203" s="64">
        <f t="shared" si="1725"/>
        <v>1.8303237932715266E-4</v>
      </c>
      <c r="K9203" s="65">
        <v>9190</v>
      </c>
      <c r="L9203" s="35">
        <f t="shared" si="1718"/>
        <v>169577.64737067398</v>
      </c>
      <c r="M9203" s="35">
        <f t="shared" si="1719"/>
        <v>126794.3942770164</v>
      </c>
      <c r="N9203" s="35">
        <f t="shared" si="1720"/>
        <v>63084.557954117692</v>
      </c>
      <c r="O9203" s="35">
        <f t="shared" si="1721"/>
        <v>359456.59960180806</v>
      </c>
      <c r="P9203" s="64">
        <f t="shared" si="1722"/>
        <v>9249</v>
      </c>
      <c r="Q9203" s="50">
        <f t="shared" si="1726"/>
        <v>0.91899999999991511</v>
      </c>
      <c r="R9203" s="64">
        <f t="shared" si="1723"/>
        <v>0.84080585589751522</v>
      </c>
      <c r="S9203" s="64">
        <f t="shared" si="1727"/>
        <v>1.8303237932715266E-4</v>
      </c>
    </row>
    <row r="9204" spans="1:19" x14ac:dyDescent="0.25">
      <c r="A9204" s="65">
        <v>9191</v>
      </c>
      <c r="B9204" s="35">
        <v>434635.91167679086</v>
      </c>
      <c r="C9204" s="35">
        <v>80657.705377143371</v>
      </c>
      <c r="D9204" s="35">
        <v>48870.824998183634</v>
      </c>
      <c r="E9204" s="35">
        <v>564164.4420521179</v>
      </c>
      <c r="F9204" s="64">
        <f t="shared" si="1716"/>
        <v>9191</v>
      </c>
      <c r="G9204" s="50">
        <f t="shared" si="1724"/>
        <v>0.9190999999999151</v>
      </c>
      <c r="H9204" s="64">
        <f t="shared" si="1717"/>
        <v>0.84098892003810344</v>
      </c>
      <c r="I9204" s="64">
        <f t="shared" si="1725"/>
        <v>1.8306414058821829E-4</v>
      </c>
      <c r="K9204" s="65">
        <v>9191</v>
      </c>
      <c r="L9204" s="35">
        <f t="shared" si="1718"/>
        <v>260781.54700607451</v>
      </c>
      <c r="M9204" s="35">
        <f t="shared" si="1719"/>
        <v>48394.623226286021</v>
      </c>
      <c r="N9204" s="35">
        <f t="shared" si="1720"/>
        <v>43983.742498365275</v>
      </c>
      <c r="O9204" s="35">
        <f t="shared" si="1721"/>
        <v>353159.91273072583</v>
      </c>
      <c r="P9204" s="64">
        <f t="shared" si="1722"/>
        <v>9177</v>
      </c>
      <c r="Q9204" s="50">
        <f t="shared" si="1726"/>
        <v>0.9190999999999151</v>
      </c>
      <c r="R9204" s="64">
        <f t="shared" si="1723"/>
        <v>0.84098892003810344</v>
      </c>
      <c r="S9204" s="64">
        <f t="shared" si="1727"/>
        <v>1.8306414058821829E-4</v>
      </c>
    </row>
    <row r="9205" spans="1:19" x14ac:dyDescent="0.25">
      <c r="A9205" s="65">
        <v>9192</v>
      </c>
      <c r="B9205" s="35">
        <v>477371.71243541321</v>
      </c>
      <c r="C9205" s="35">
        <v>38856.931435225233</v>
      </c>
      <c r="D9205" s="35">
        <v>47980.339474979264</v>
      </c>
      <c r="E9205" s="35">
        <v>564208.98334561777</v>
      </c>
      <c r="F9205" s="64">
        <f t="shared" si="1716"/>
        <v>9192</v>
      </c>
      <c r="G9205" s="50">
        <f t="shared" si="1724"/>
        <v>0.91919999999991508</v>
      </c>
      <c r="H9205" s="64">
        <f t="shared" si="1717"/>
        <v>0.84117201594546409</v>
      </c>
      <c r="I9205" s="64">
        <f t="shared" si="1725"/>
        <v>1.8309590736065307E-4</v>
      </c>
      <c r="K9205" s="65">
        <v>9192</v>
      </c>
      <c r="L9205" s="35">
        <f t="shared" si="1718"/>
        <v>286423.02746124793</v>
      </c>
      <c r="M9205" s="35">
        <f t="shared" si="1719"/>
        <v>23314.15886113514</v>
      </c>
      <c r="N9205" s="35">
        <f t="shared" si="1720"/>
        <v>43182.305527481338</v>
      </c>
      <c r="O9205" s="35">
        <f t="shared" si="1721"/>
        <v>352919.49184986437</v>
      </c>
      <c r="P9205" s="64">
        <f t="shared" si="1722"/>
        <v>9175</v>
      </c>
      <c r="Q9205" s="50">
        <f t="shared" si="1726"/>
        <v>0.91919999999991508</v>
      </c>
      <c r="R9205" s="64">
        <f t="shared" si="1723"/>
        <v>0.84117201594546409</v>
      </c>
      <c r="S9205" s="64">
        <f t="shared" si="1727"/>
        <v>1.8309590736065307E-4</v>
      </c>
    </row>
    <row r="9206" spans="1:19" x14ac:dyDescent="0.25">
      <c r="A9206" s="65">
        <v>9193</v>
      </c>
      <c r="B9206" s="35">
        <v>182860.25741157847</v>
      </c>
      <c r="C9206" s="35">
        <v>338688.23785969196</v>
      </c>
      <c r="D9206" s="35">
        <v>43065.770354082815</v>
      </c>
      <c r="E9206" s="35">
        <v>564614.2656253532</v>
      </c>
      <c r="F9206" s="64">
        <f t="shared" si="1716"/>
        <v>9193</v>
      </c>
      <c r="G9206" s="50">
        <f t="shared" si="1724"/>
        <v>0.91929999999991507</v>
      </c>
      <c r="H9206" s="64">
        <f t="shared" si="1717"/>
        <v>0.84135514362510977</v>
      </c>
      <c r="I9206" s="64">
        <f t="shared" si="1725"/>
        <v>1.8312767964567822E-4</v>
      </c>
      <c r="K9206" s="65">
        <v>9193</v>
      </c>
      <c r="L9206" s="35">
        <f t="shared" si="1718"/>
        <v>109716.15444694708</v>
      </c>
      <c r="M9206" s="35">
        <f t="shared" si="1719"/>
        <v>203212.94271581518</v>
      </c>
      <c r="N9206" s="35">
        <f t="shared" si="1720"/>
        <v>38759.193318674537</v>
      </c>
      <c r="O9206" s="35">
        <f t="shared" si="1721"/>
        <v>351688.29048143676</v>
      </c>
      <c r="P9206" s="64">
        <f t="shared" si="1722"/>
        <v>9154</v>
      </c>
      <c r="Q9206" s="50">
        <f t="shared" si="1726"/>
        <v>0.91929999999991507</v>
      </c>
      <c r="R9206" s="64">
        <f t="shared" si="1723"/>
        <v>0.84135514362510977</v>
      </c>
      <c r="S9206" s="64">
        <f t="shared" si="1727"/>
        <v>1.8312767964567822E-4</v>
      </c>
    </row>
    <row r="9207" spans="1:19" x14ac:dyDescent="0.25">
      <c r="A9207" s="65">
        <v>9194</v>
      </c>
      <c r="B9207" s="35">
        <v>297491.04568966653</v>
      </c>
      <c r="C9207" s="35">
        <v>208675.59614171513</v>
      </c>
      <c r="D9207" s="35">
        <v>58531.942196791511</v>
      </c>
      <c r="E9207" s="35">
        <v>564698.58402817312</v>
      </c>
      <c r="F9207" s="64">
        <f t="shared" si="1716"/>
        <v>9194</v>
      </c>
      <c r="G9207" s="50">
        <f t="shared" si="1724"/>
        <v>0.91939999999991506</v>
      </c>
      <c r="H9207" s="64">
        <f t="shared" si="1717"/>
        <v>0.84153830308255362</v>
      </c>
      <c r="I9207" s="64">
        <f t="shared" si="1725"/>
        <v>1.8315945744384887E-4</v>
      </c>
      <c r="K9207" s="65">
        <v>9194</v>
      </c>
      <c r="L9207" s="35">
        <f t="shared" si="1718"/>
        <v>178494.6274137999</v>
      </c>
      <c r="M9207" s="35">
        <f t="shared" si="1719"/>
        <v>125205.35768502907</v>
      </c>
      <c r="N9207" s="35">
        <f t="shared" si="1720"/>
        <v>52678.747977112362</v>
      </c>
      <c r="O9207" s="35">
        <f t="shared" si="1721"/>
        <v>356378.73307594133</v>
      </c>
      <c r="P9207" s="64">
        <f t="shared" si="1722"/>
        <v>9214</v>
      </c>
      <c r="Q9207" s="50">
        <f t="shared" si="1726"/>
        <v>0.91939999999991506</v>
      </c>
      <c r="R9207" s="64">
        <f t="shared" si="1723"/>
        <v>0.84153830308255362</v>
      </c>
      <c r="S9207" s="64">
        <f t="shared" si="1727"/>
        <v>1.8315945744384887E-4</v>
      </c>
    </row>
    <row r="9208" spans="1:19" x14ac:dyDescent="0.25">
      <c r="A9208" s="65">
        <v>9195</v>
      </c>
      <c r="B9208" s="35">
        <v>187782.93620441586</v>
      </c>
      <c r="C9208" s="35">
        <v>337784.96988887689</v>
      </c>
      <c r="D9208" s="35">
        <v>39206.60799884102</v>
      </c>
      <c r="E9208" s="35">
        <v>564774.51409213373</v>
      </c>
      <c r="F9208" s="64">
        <f t="shared" si="1716"/>
        <v>9195</v>
      </c>
      <c r="G9208" s="50">
        <f t="shared" si="1724"/>
        <v>0.91949999999991505</v>
      </c>
      <c r="H9208" s="64">
        <f t="shared" si="1717"/>
        <v>0.84172149432331012</v>
      </c>
      <c r="I9208" s="64">
        <f t="shared" si="1725"/>
        <v>1.8319124075649729E-4</v>
      </c>
      <c r="K9208" s="65">
        <v>9195</v>
      </c>
      <c r="L9208" s="35">
        <f t="shared" si="1718"/>
        <v>112669.76172264952</v>
      </c>
      <c r="M9208" s="35">
        <f t="shared" si="1719"/>
        <v>202670.98193332614</v>
      </c>
      <c r="N9208" s="35">
        <f t="shared" si="1720"/>
        <v>35285.947198956921</v>
      </c>
      <c r="O9208" s="35">
        <f t="shared" si="1721"/>
        <v>350626.69085493259</v>
      </c>
      <c r="P9208" s="64">
        <f t="shared" si="1722"/>
        <v>9135</v>
      </c>
      <c r="Q9208" s="50">
        <f t="shared" si="1726"/>
        <v>0.91949999999991505</v>
      </c>
      <c r="R9208" s="64">
        <f t="shared" si="1723"/>
        <v>0.84172149432331012</v>
      </c>
      <c r="S9208" s="64">
        <f t="shared" si="1727"/>
        <v>1.8319124075649729E-4</v>
      </c>
    </row>
    <row r="9209" spans="1:19" x14ac:dyDescent="0.25">
      <c r="A9209" s="65">
        <v>9196</v>
      </c>
      <c r="B9209" s="35">
        <v>325114.15134136449</v>
      </c>
      <c r="C9209" s="35">
        <v>189929.14768841208</v>
      </c>
      <c r="D9209" s="35">
        <v>49740.258375670761</v>
      </c>
      <c r="E9209" s="35">
        <v>564783.55740544735</v>
      </c>
      <c r="F9209" s="64">
        <f t="shared" si="1716"/>
        <v>9196</v>
      </c>
      <c r="G9209" s="50">
        <f t="shared" si="1724"/>
        <v>0.91959999999991504</v>
      </c>
      <c r="H9209" s="64">
        <f t="shared" si="1717"/>
        <v>0.84190471735289474</v>
      </c>
      <c r="I9209" s="64">
        <f t="shared" si="1725"/>
        <v>1.8322302958462267E-4</v>
      </c>
      <c r="K9209" s="65">
        <v>9196</v>
      </c>
      <c r="L9209" s="35">
        <f t="shared" si="1718"/>
        <v>195068.49080481869</v>
      </c>
      <c r="M9209" s="35">
        <f t="shared" si="1719"/>
        <v>113957.48861304724</v>
      </c>
      <c r="N9209" s="35">
        <f t="shared" si="1720"/>
        <v>44766.232538103686</v>
      </c>
      <c r="O9209" s="35">
        <f t="shared" si="1721"/>
        <v>353792.21195596963</v>
      </c>
      <c r="P9209" s="64">
        <f t="shared" si="1722"/>
        <v>9183</v>
      </c>
      <c r="Q9209" s="50">
        <f t="shared" si="1726"/>
        <v>0.91959999999991504</v>
      </c>
      <c r="R9209" s="64">
        <f t="shared" si="1723"/>
        <v>0.84190471735289474</v>
      </c>
      <c r="S9209" s="64">
        <f t="shared" si="1727"/>
        <v>1.8322302958462267E-4</v>
      </c>
    </row>
    <row r="9210" spans="1:19" x14ac:dyDescent="0.25">
      <c r="A9210" s="65">
        <v>9197</v>
      </c>
      <c r="B9210" s="35">
        <v>276228.19205424067</v>
      </c>
      <c r="C9210" s="35">
        <v>218908.95458159412</v>
      </c>
      <c r="D9210" s="35">
        <v>69954.507201889675</v>
      </c>
      <c r="E9210" s="35">
        <v>565091.65383772447</v>
      </c>
      <c r="F9210" s="64">
        <f t="shared" si="1716"/>
        <v>9197</v>
      </c>
      <c r="G9210" s="50">
        <f t="shared" si="1724"/>
        <v>0.91969999999991503</v>
      </c>
      <c r="H9210" s="64">
        <f t="shared" si="1717"/>
        <v>0.84208797217682341</v>
      </c>
      <c r="I9210" s="64">
        <f t="shared" si="1725"/>
        <v>1.832548239286691E-4</v>
      </c>
      <c r="K9210" s="65">
        <v>9197</v>
      </c>
      <c r="L9210" s="35">
        <f t="shared" si="1718"/>
        <v>165736.91523254439</v>
      </c>
      <c r="M9210" s="35">
        <f t="shared" si="1719"/>
        <v>131345.37274895646</v>
      </c>
      <c r="N9210" s="35">
        <f t="shared" si="1720"/>
        <v>62959.056481700711</v>
      </c>
      <c r="O9210" s="35">
        <f t="shared" si="1721"/>
        <v>360041.34446320159</v>
      </c>
      <c r="P9210" s="64">
        <f t="shared" si="1722"/>
        <v>9258</v>
      </c>
      <c r="Q9210" s="50">
        <f t="shared" si="1726"/>
        <v>0.91969999999991503</v>
      </c>
      <c r="R9210" s="64">
        <f t="shared" si="1723"/>
        <v>0.84208797217682341</v>
      </c>
      <c r="S9210" s="64">
        <f t="shared" si="1727"/>
        <v>1.832548239286691E-4</v>
      </c>
    </row>
    <row r="9211" spans="1:19" x14ac:dyDescent="0.25">
      <c r="A9211" s="65">
        <v>9198</v>
      </c>
      <c r="B9211" s="35">
        <v>269212.01911441865</v>
      </c>
      <c r="C9211" s="35">
        <v>243320.39255671919</v>
      </c>
      <c r="D9211" s="35">
        <v>52738.991813627596</v>
      </c>
      <c r="E9211" s="35">
        <v>565271.40348476544</v>
      </c>
      <c r="F9211" s="64">
        <f t="shared" si="1716"/>
        <v>9198</v>
      </c>
      <c r="G9211" s="50">
        <f t="shared" si="1724"/>
        <v>0.91979999999991502</v>
      </c>
      <c r="H9211" s="64">
        <f t="shared" si="1717"/>
        <v>0.84227125880061327</v>
      </c>
      <c r="I9211" s="64">
        <f t="shared" si="1725"/>
        <v>1.8328662378985783E-4</v>
      </c>
      <c r="K9211" s="65">
        <v>9198</v>
      </c>
      <c r="L9211" s="35">
        <f t="shared" si="1718"/>
        <v>161527.21146865119</v>
      </c>
      <c r="M9211" s="35">
        <f t="shared" si="1719"/>
        <v>145992.2355340315</v>
      </c>
      <c r="N9211" s="35">
        <f t="shared" si="1720"/>
        <v>47465.092632264837</v>
      </c>
      <c r="O9211" s="35">
        <f t="shared" si="1721"/>
        <v>354984.53963494755</v>
      </c>
      <c r="P9211" s="64">
        <f t="shared" si="1722"/>
        <v>9200</v>
      </c>
      <c r="Q9211" s="50">
        <f t="shared" si="1726"/>
        <v>0.91979999999991502</v>
      </c>
      <c r="R9211" s="64">
        <f t="shared" si="1723"/>
        <v>0.84227125880061327</v>
      </c>
      <c r="S9211" s="64">
        <f t="shared" si="1727"/>
        <v>1.8328662378985783E-4</v>
      </c>
    </row>
    <row r="9212" spans="1:19" x14ac:dyDescent="0.25">
      <c r="A9212" s="65">
        <v>9199</v>
      </c>
      <c r="B9212" s="35">
        <v>302272.35766870086</v>
      </c>
      <c r="C9212" s="35">
        <v>198759.13364915154</v>
      </c>
      <c r="D9212" s="35">
        <v>64439.802214037205</v>
      </c>
      <c r="E9212" s="35">
        <v>565471.29353188956</v>
      </c>
      <c r="F9212" s="64">
        <f t="shared" si="1716"/>
        <v>9199</v>
      </c>
      <c r="G9212" s="50">
        <f t="shared" si="1724"/>
        <v>0.91989999999991501</v>
      </c>
      <c r="H9212" s="64">
        <f t="shared" si="1717"/>
        <v>0.84245457722978301</v>
      </c>
      <c r="I9212" s="64">
        <f t="shared" si="1725"/>
        <v>1.8331842916974317E-4</v>
      </c>
      <c r="K9212" s="65">
        <v>9199</v>
      </c>
      <c r="L9212" s="35">
        <f t="shared" si="1718"/>
        <v>181363.41460122052</v>
      </c>
      <c r="M9212" s="35">
        <f t="shared" si="1719"/>
        <v>119255.48018949092</v>
      </c>
      <c r="N9212" s="35">
        <f t="shared" si="1720"/>
        <v>57995.821992633486</v>
      </c>
      <c r="O9212" s="35">
        <f t="shared" si="1721"/>
        <v>358614.71678334498</v>
      </c>
      <c r="P9212" s="64">
        <f t="shared" si="1722"/>
        <v>9241</v>
      </c>
      <c r="Q9212" s="50">
        <f t="shared" si="1726"/>
        <v>0.91989999999991501</v>
      </c>
      <c r="R9212" s="64">
        <f t="shared" si="1723"/>
        <v>0.84245457722978301</v>
      </c>
      <c r="S9212" s="64">
        <f t="shared" si="1727"/>
        <v>1.8331842916974317E-4</v>
      </c>
    </row>
    <row r="9213" spans="1:19" x14ac:dyDescent="0.25">
      <c r="A9213" s="65">
        <v>9200</v>
      </c>
      <c r="B9213" s="35">
        <v>264340.53291375819</v>
      </c>
      <c r="C9213" s="35">
        <v>234272.8684261562</v>
      </c>
      <c r="D9213" s="35">
        <v>66862.859839652068</v>
      </c>
      <c r="E9213" s="35">
        <v>565476.2611795665</v>
      </c>
      <c r="F9213" s="64">
        <f t="shared" si="1716"/>
        <v>9200</v>
      </c>
      <c r="G9213" s="50">
        <f t="shared" si="1724"/>
        <v>0.919999999999915</v>
      </c>
      <c r="H9213" s="64">
        <f t="shared" si="1717"/>
        <v>0.84263792746985156</v>
      </c>
      <c r="I9213" s="64">
        <f t="shared" si="1725"/>
        <v>1.8335024006854717E-4</v>
      </c>
      <c r="K9213" s="65">
        <v>9200</v>
      </c>
      <c r="L9213" s="35">
        <f t="shared" si="1718"/>
        <v>158604.3197482549</v>
      </c>
      <c r="M9213" s="35">
        <f t="shared" si="1719"/>
        <v>140563.72105569372</v>
      </c>
      <c r="N9213" s="35">
        <f t="shared" si="1720"/>
        <v>60176.57385568686</v>
      </c>
      <c r="O9213" s="35">
        <f t="shared" si="1721"/>
        <v>359344.61465963552</v>
      </c>
      <c r="P9213" s="64">
        <f t="shared" si="1722"/>
        <v>9246</v>
      </c>
      <c r="Q9213" s="50">
        <f t="shared" si="1726"/>
        <v>0.919999999999915</v>
      </c>
      <c r="R9213" s="64">
        <f t="shared" si="1723"/>
        <v>0.84263792746985156</v>
      </c>
      <c r="S9213" s="64">
        <f t="shared" si="1727"/>
        <v>1.8335024006854717E-4</v>
      </c>
    </row>
    <row r="9214" spans="1:19" x14ac:dyDescent="0.25">
      <c r="A9214" s="65">
        <v>9201</v>
      </c>
      <c r="B9214" s="35">
        <v>310861.88638825773</v>
      </c>
      <c r="C9214" s="35">
        <v>197109.29285276087</v>
      </c>
      <c r="D9214" s="35">
        <v>57530.832897151893</v>
      </c>
      <c r="E9214" s="35">
        <v>565502.01213817054</v>
      </c>
      <c r="F9214" s="64">
        <f t="shared" si="1716"/>
        <v>9201</v>
      </c>
      <c r="G9214" s="50">
        <f t="shared" si="1724"/>
        <v>0.92009999999991499</v>
      </c>
      <c r="H9214" s="64">
        <f t="shared" si="1717"/>
        <v>0.84282130952633871</v>
      </c>
      <c r="I9214" s="64">
        <f t="shared" si="1725"/>
        <v>1.83382056487158E-4</v>
      </c>
      <c r="K9214" s="65">
        <v>9201</v>
      </c>
      <c r="L9214" s="35">
        <f t="shared" si="1718"/>
        <v>186517.13183295462</v>
      </c>
      <c r="M9214" s="35">
        <f t="shared" si="1719"/>
        <v>118265.57571165652</v>
      </c>
      <c r="N9214" s="35">
        <f t="shared" si="1720"/>
        <v>51777.749607436708</v>
      </c>
      <c r="O9214" s="35">
        <f t="shared" si="1721"/>
        <v>356560.45715204783</v>
      </c>
      <c r="P9214" s="64">
        <f t="shared" si="1722"/>
        <v>9217</v>
      </c>
      <c r="Q9214" s="50">
        <f t="shared" si="1726"/>
        <v>0.92009999999991499</v>
      </c>
      <c r="R9214" s="64">
        <f t="shared" si="1723"/>
        <v>0.84282130952633871</v>
      </c>
      <c r="S9214" s="64">
        <f t="shared" si="1727"/>
        <v>1.83382056487158E-4</v>
      </c>
    </row>
    <row r="9215" spans="1:19" x14ac:dyDescent="0.25">
      <c r="A9215" s="65">
        <v>9202</v>
      </c>
      <c r="B9215" s="35">
        <v>184748.98473690002</v>
      </c>
      <c r="C9215" s="35">
        <v>321925.44562159386</v>
      </c>
      <c r="D9215" s="35">
        <v>59122.016650151039</v>
      </c>
      <c r="E9215" s="35">
        <v>565796.44700864493</v>
      </c>
      <c r="F9215" s="64">
        <f t="shared" si="1716"/>
        <v>9202</v>
      </c>
      <c r="G9215" s="50">
        <f t="shared" si="1724"/>
        <v>0.92019999999991497</v>
      </c>
      <c r="H9215" s="64">
        <f t="shared" si="1717"/>
        <v>0.84300472340476562</v>
      </c>
      <c r="I9215" s="64">
        <f t="shared" si="1725"/>
        <v>1.8341387842690793E-4</v>
      </c>
      <c r="K9215" s="65">
        <v>9202</v>
      </c>
      <c r="L9215" s="35">
        <f t="shared" si="1718"/>
        <v>110849.39084214001</v>
      </c>
      <c r="M9215" s="35">
        <f t="shared" si="1719"/>
        <v>193155.2673729563</v>
      </c>
      <c r="N9215" s="35">
        <f t="shared" si="1720"/>
        <v>53209.814985135934</v>
      </c>
      <c r="O9215" s="35">
        <f t="shared" si="1721"/>
        <v>357214.47320023226</v>
      </c>
      <c r="P9215" s="64">
        <f t="shared" si="1722"/>
        <v>9223</v>
      </c>
      <c r="Q9215" s="50">
        <f t="shared" si="1726"/>
        <v>0.92019999999991497</v>
      </c>
      <c r="R9215" s="64">
        <f t="shared" si="1723"/>
        <v>0.84300472340476562</v>
      </c>
      <c r="S9215" s="64">
        <f t="shared" si="1727"/>
        <v>1.8341387842690793E-4</v>
      </c>
    </row>
    <row r="9216" spans="1:19" x14ac:dyDescent="0.25">
      <c r="A9216" s="65">
        <v>9203</v>
      </c>
      <c r="B9216" s="35">
        <v>391289.013944868</v>
      </c>
      <c r="C9216" s="35">
        <v>119913.88741517114</v>
      </c>
      <c r="D9216" s="35">
        <v>54791.889581673277</v>
      </c>
      <c r="E9216" s="35">
        <v>565994.79094171245</v>
      </c>
      <c r="F9216" s="64">
        <f t="shared" si="1716"/>
        <v>9203</v>
      </c>
      <c r="G9216" s="50">
        <f t="shared" si="1724"/>
        <v>0.92029999999991496</v>
      </c>
      <c r="H9216" s="64">
        <f t="shared" si="1717"/>
        <v>0.84318816911065453</v>
      </c>
      <c r="I9216" s="64">
        <f t="shared" si="1725"/>
        <v>1.8344570588890718E-4</v>
      </c>
      <c r="K9216" s="65">
        <v>9203</v>
      </c>
      <c r="L9216" s="35">
        <f t="shared" si="1718"/>
        <v>234773.4083669208</v>
      </c>
      <c r="M9216" s="35">
        <f t="shared" si="1719"/>
        <v>71948.332449102672</v>
      </c>
      <c r="N9216" s="35">
        <f t="shared" si="1720"/>
        <v>49312.700623505953</v>
      </c>
      <c r="O9216" s="35">
        <f t="shared" si="1721"/>
        <v>356034.44143952942</v>
      </c>
      <c r="P9216" s="64">
        <f t="shared" si="1722"/>
        <v>9211</v>
      </c>
      <c r="Q9216" s="50">
        <f t="shared" si="1726"/>
        <v>0.92029999999991496</v>
      </c>
      <c r="R9216" s="64">
        <f t="shared" si="1723"/>
        <v>0.84318816911065453</v>
      </c>
      <c r="S9216" s="64">
        <f t="shared" si="1727"/>
        <v>1.8344570588890718E-4</v>
      </c>
    </row>
    <row r="9217" spans="1:19" x14ac:dyDescent="0.25">
      <c r="A9217" s="65">
        <v>9204</v>
      </c>
      <c r="B9217" s="35">
        <v>473832.57366843236</v>
      </c>
      <c r="C9217" s="35">
        <v>50387.173657072686</v>
      </c>
      <c r="D9217" s="35">
        <v>41942.365788912699</v>
      </c>
      <c r="E9217" s="35">
        <v>566162.11311441776</v>
      </c>
      <c r="F9217" s="64">
        <f t="shared" si="1716"/>
        <v>9204</v>
      </c>
      <c r="G9217" s="50">
        <f t="shared" si="1724"/>
        <v>0.92039999999991495</v>
      </c>
      <c r="H9217" s="64">
        <f t="shared" si="1717"/>
        <v>0.84337164664952802</v>
      </c>
      <c r="I9217" s="64">
        <f t="shared" si="1725"/>
        <v>1.8347753887348883E-4</v>
      </c>
      <c r="K9217" s="65">
        <v>9204</v>
      </c>
      <c r="L9217" s="35">
        <f t="shared" si="1718"/>
        <v>284299.54420105938</v>
      </c>
      <c r="M9217" s="35">
        <f t="shared" si="1719"/>
        <v>30232.30419424361</v>
      </c>
      <c r="N9217" s="35">
        <f t="shared" si="1720"/>
        <v>37748.129210021427</v>
      </c>
      <c r="O9217" s="35">
        <f t="shared" si="1721"/>
        <v>352279.97760532441</v>
      </c>
      <c r="P9217" s="64">
        <f t="shared" si="1722"/>
        <v>9165</v>
      </c>
      <c r="Q9217" s="50">
        <f t="shared" si="1726"/>
        <v>0.92039999999991495</v>
      </c>
      <c r="R9217" s="64">
        <f t="shared" si="1723"/>
        <v>0.84337164664952802</v>
      </c>
      <c r="S9217" s="64">
        <f t="shared" si="1727"/>
        <v>1.8347753887348883E-4</v>
      </c>
    </row>
    <row r="9218" spans="1:19" x14ac:dyDescent="0.25">
      <c r="A9218" s="65">
        <v>9205</v>
      </c>
      <c r="B9218" s="35">
        <v>443831.99603571882</v>
      </c>
      <c r="C9218" s="35">
        <v>87705.819383675</v>
      </c>
      <c r="D9218" s="35">
        <v>34699.879909837604</v>
      </c>
      <c r="E9218" s="35">
        <v>566237.69532923144</v>
      </c>
      <c r="F9218" s="64">
        <f t="shared" si="1716"/>
        <v>9205</v>
      </c>
      <c r="G9218" s="50">
        <f t="shared" si="1724"/>
        <v>0.92049999999991494</v>
      </c>
      <c r="H9218" s="64">
        <f t="shared" si="1717"/>
        <v>0.84355515602691056</v>
      </c>
      <c r="I9218" s="64">
        <f t="shared" si="1725"/>
        <v>1.8350937738254025E-4</v>
      </c>
      <c r="K9218" s="65">
        <v>9205</v>
      </c>
      <c r="L9218" s="35">
        <f t="shared" si="1718"/>
        <v>266299.19762143126</v>
      </c>
      <c r="M9218" s="35">
        <f t="shared" si="1719"/>
        <v>52623.491630204997</v>
      </c>
      <c r="N9218" s="35">
        <f t="shared" si="1720"/>
        <v>31229.891918853846</v>
      </c>
      <c r="O9218" s="35">
        <f t="shared" si="1721"/>
        <v>350152.58117049013</v>
      </c>
      <c r="P9218" s="64">
        <f t="shared" si="1722"/>
        <v>9129</v>
      </c>
      <c r="Q9218" s="50">
        <f t="shared" si="1726"/>
        <v>0.92049999999991494</v>
      </c>
      <c r="R9218" s="64">
        <f t="shared" si="1723"/>
        <v>0.84355515602691056</v>
      </c>
      <c r="S9218" s="64">
        <f t="shared" si="1727"/>
        <v>1.8350937738254025E-4</v>
      </c>
    </row>
    <row r="9219" spans="1:19" x14ac:dyDescent="0.25">
      <c r="A9219" s="65">
        <v>9206</v>
      </c>
      <c r="B9219" s="35">
        <v>343388.49449839618</v>
      </c>
      <c r="C9219" s="35">
        <v>163243.25176130485</v>
      </c>
      <c r="D9219" s="35">
        <v>59695.287593043322</v>
      </c>
      <c r="E9219" s="35">
        <v>566327.03385274438</v>
      </c>
      <c r="F9219" s="64">
        <f t="shared" si="1716"/>
        <v>9206</v>
      </c>
      <c r="G9219" s="50">
        <f t="shared" si="1724"/>
        <v>0.92059999999991493</v>
      </c>
      <c r="H9219" s="64">
        <f t="shared" si="1717"/>
        <v>0.84373869724832651</v>
      </c>
      <c r="I9219" s="64">
        <f t="shared" si="1725"/>
        <v>1.8354122141595042E-4</v>
      </c>
      <c r="K9219" s="65">
        <v>9206</v>
      </c>
      <c r="L9219" s="35">
        <f t="shared" si="1718"/>
        <v>206033.09669903771</v>
      </c>
      <c r="M9219" s="35">
        <f t="shared" si="1719"/>
        <v>97945.951056782913</v>
      </c>
      <c r="N9219" s="35">
        <f t="shared" si="1720"/>
        <v>53725.75883373899</v>
      </c>
      <c r="O9219" s="35">
        <f t="shared" si="1721"/>
        <v>357704.80658955959</v>
      </c>
      <c r="P9219" s="64">
        <f t="shared" si="1722"/>
        <v>9228</v>
      </c>
      <c r="Q9219" s="50">
        <f t="shared" si="1726"/>
        <v>0.92059999999991493</v>
      </c>
      <c r="R9219" s="64">
        <f t="shared" si="1723"/>
        <v>0.84373869724832651</v>
      </c>
      <c r="S9219" s="64">
        <f t="shared" si="1727"/>
        <v>1.8354122141595042E-4</v>
      </c>
    </row>
    <row r="9220" spans="1:19" x14ac:dyDescent="0.25">
      <c r="A9220" s="65">
        <v>9207</v>
      </c>
      <c r="B9220" s="35">
        <v>128767.64548707966</v>
      </c>
      <c r="C9220" s="35">
        <v>375687.51444552856</v>
      </c>
      <c r="D9220" s="35">
        <v>62109.474458172641</v>
      </c>
      <c r="E9220" s="35">
        <v>566564.63439078094</v>
      </c>
      <c r="F9220" s="64">
        <f t="shared" si="1716"/>
        <v>9207</v>
      </c>
      <c r="G9220" s="50">
        <f t="shared" si="1724"/>
        <v>0.92069999999991492</v>
      </c>
      <c r="H9220" s="64">
        <f t="shared" si="1717"/>
        <v>0.84392227031930167</v>
      </c>
      <c r="I9220" s="64">
        <f t="shared" si="1725"/>
        <v>1.8357307097516262E-4</v>
      </c>
      <c r="K9220" s="65">
        <v>9207</v>
      </c>
      <c r="L9220" s="35">
        <f t="shared" si="1718"/>
        <v>77260.587292247787</v>
      </c>
      <c r="M9220" s="35">
        <f t="shared" si="1719"/>
        <v>225412.50866731713</v>
      </c>
      <c r="N9220" s="35">
        <f t="shared" si="1720"/>
        <v>55898.527012355378</v>
      </c>
      <c r="O9220" s="35">
        <f t="shared" si="1721"/>
        <v>358571.6229719203</v>
      </c>
      <c r="P9220" s="64">
        <f t="shared" si="1722"/>
        <v>9239</v>
      </c>
      <c r="Q9220" s="50">
        <f t="shared" si="1726"/>
        <v>0.92069999999991492</v>
      </c>
      <c r="R9220" s="64">
        <f t="shared" si="1723"/>
        <v>0.84392227031930167</v>
      </c>
      <c r="S9220" s="64">
        <f t="shared" si="1727"/>
        <v>1.8357307097516262E-4</v>
      </c>
    </row>
    <row r="9221" spans="1:19" x14ac:dyDescent="0.25">
      <c r="A9221" s="65">
        <v>9208</v>
      </c>
      <c r="B9221" s="35">
        <v>375430.2066451119</v>
      </c>
      <c r="C9221" s="35">
        <v>126751.76839159377</v>
      </c>
      <c r="D9221" s="35">
        <v>64825.488983376294</v>
      </c>
      <c r="E9221" s="35">
        <v>567007.46402008191</v>
      </c>
      <c r="F9221" s="64">
        <f t="shared" si="1716"/>
        <v>9208</v>
      </c>
      <c r="G9221" s="50">
        <f t="shared" si="1724"/>
        <v>0.92079999999991491</v>
      </c>
      <c r="H9221" s="64">
        <f t="shared" si="1717"/>
        <v>0.84410587524536329</v>
      </c>
      <c r="I9221" s="64">
        <f t="shared" si="1725"/>
        <v>1.8360492606162016E-4</v>
      </c>
      <c r="K9221" s="65">
        <v>9208</v>
      </c>
      <c r="L9221" s="35">
        <f t="shared" si="1718"/>
        <v>225258.12398706714</v>
      </c>
      <c r="M9221" s="35">
        <f t="shared" si="1719"/>
        <v>76051.061034956263</v>
      </c>
      <c r="N9221" s="35">
        <f t="shared" si="1720"/>
        <v>58342.940085038666</v>
      </c>
      <c r="O9221" s="35">
        <f t="shared" si="1721"/>
        <v>359652.12510706205</v>
      </c>
      <c r="P9221" s="64">
        <f t="shared" si="1722"/>
        <v>9253</v>
      </c>
      <c r="Q9221" s="50">
        <f t="shared" si="1726"/>
        <v>0.92079999999991491</v>
      </c>
      <c r="R9221" s="64">
        <f t="shared" si="1723"/>
        <v>0.84410587524536329</v>
      </c>
      <c r="S9221" s="64">
        <f t="shared" si="1727"/>
        <v>1.8360492606162016E-4</v>
      </c>
    </row>
    <row r="9222" spans="1:19" x14ac:dyDescent="0.25">
      <c r="A9222" s="65">
        <v>9209</v>
      </c>
      <c r="B9222" s="35">
        <v>310811.19565509749</v>
      </c>
      <c r="C9222" s="35">
        <v>214939.49216992673</v>
      </c>
      <c r="D9222" s="35">
        <v>41317.295648382555</v>
      </c>
      <c r="E9222" s="35">
        <v>567067.98347340676</v>
      </c>
      <c r="F9222" s="64">
        <f t="shared" si="1716"/>
        <v>9209</v>
      </c>
      <c r="G9222" s="50">
        <f t="shared" si="1724"/>
        <v>0.9208999999999149</v>
      </c>
      <c r="H9222" s="64">
        <f t="shared" si="1717"/>
        <v>0.84428951203203895</v>
      </c>
      <c r="I9222" s="64">
        <f t="shared" si="1725"/>
        <v>1.8363678667565608E-4</v>
      </c>
      <c r="K9222" s="65">
        <v>9209</v>
      </c>
      <c r="L9222" s="35">
        <f t="shared" si="1718"/>
        <v>186486.7173930585</v>
      </c>
      <c r="M9222" s="35">
        <f t="shared" si="1719"/>
        <v>128963.69530195603</v>
      </c>
      <c r="N9222" s="35">
        <f t="shared" si="1720"/>
        <v>37185.566083544298</v>
      </c>
      <c r="O9222" s="35">
        <f t="shared" si="1721"/>
        <v>352635.97877855878</v>
      </c>
      <c r="P9222" s="64">
        <f t="shared" si="1722"/>
        <v>9171</v>
      </c>
      <c r="Q9222" s="50">
        <f t="shared" si="1726"/>
        <v>0.9208999999999149</v>
      </c>
      <c r="R9222" s="64">
        <f t="shared" si="1723"/>
        <v>0.84428951203203895</v>
      </c>
      <c r="S9222" s="64">
        <f t="shared" si="1727"/>
        <v>1.8363678667565608E-4</v>
      </c>
    </row>
    <row r="9223" spans="1:19" x14ac:dyDescent="0.25">
      <c r="A9223" s="65">
        <v>9210</v>
      </c>
      <c r="B9223" s="35">
        <v>399589.9765221501</v>
      </c>
      <c r="C9223" s="35">
        <v>114431.85579065354</v>
      </c>
      <c r="D9223" s="35">
        <v>53093.008441963611</v>
      </c>
      <c r="E9223" s="35">
        <v>567114.8407547673</v>
      </c>
      <c r="F9223" s="64">
        <f t="shared" si="1716"/>
        <v>9210</v>
      </c>
      <c r="G9223" s="50">
        <f t="shared" si="1724"/>
        <v>0.92099999999991489</v>
      </c>
      <c r="H9223" s="64">
        <f t="shared" si="1717"/>
        <v>0.84447318068485733</v>
      </c>
      <c r="I9223" s="64">
        <f t="shared" si="1725"/>
        <v>1.8366865281838063E-4</v>
      </c>
      <c r="K9223" s="65">
        <v>9210</v>
      </c>
      <c r="L9223" s="35">
        <f t="shared" si="1718"/>
        <v>239753.98591329006</v>
      </c>
      <c r="M9223" s="35">
        <f t="shared" si="1719"/>
        <v>68659.113474392128</v>
      </c>
      <c r="N9223" s="35">
        <f t="shared" si="1720"/>
        <v>47783.70759776725</v>
      </c>
      <c r="O9223" s="35">
        <f t="shared" si="1721"/>
        <v>356196.8069854494</v>
      </c>
      <c r="P9223" s="64">
        <f t="shared" si="1722"/>
        <v>9213</v>
      </c>
      <c r="Q9223" s="50">
        <f t="shared" si="1726"/>
        <v>0.92099999999991489</v>
      </c>
      <c r="R9223" s="64">
        <f t="shared" si="1723"/>
        <v>0.84447318068485733</v>
      </c>
      <c r="S9223" s="64">
        <f t="shared" si="1727"/>
        <v>1.8366865281838063E-4</v>
      </c>
    </row>
    <row r="9224" spans="1:19" x14ac:dyDescent="0.25">
      <c r="A9224" s="65">
        <v>9211</v>
      </c>
      <c r="B9224" s="35">
        <v>405587.24551717448</v>
      </c>
      <c r="C9224" s="35">
        <v>101408.92855041601</v>
      </c>
      <c r="D9224" s="35">
        <v>60156.759159654772</v>
      </c>
      <c r="E9224" s="35">
        <v>567152.93322724523</v>
      </c>
      <c r="F9224" s="64">
        <f t="shared" si="1716"/>
        <v>9211</v>
      </c>
      <c r="G9224" s="50">
        <f t="shared" si="1724"/>
        <v>0.92109999999991488</v>
      </c>
      <c r="H9224" s="64">
        <f t="shared" si="1717"/>
        <v>0.84465688120934768</v>
      </c>
      <c r="I9224" s="64">
        <f t="shared" si="1725"/>
        <v>1.837005244903489E-4</v>
      </c>
      <c r="K9224" s="65">
        <v>9211</v>
      </c>
      <c r="L9224" s="35">
        <f t="shared" si="1718"/>
        <v>243352.34731030467</v>
      </c>
      <c r="M9224" s="35">
        <f t="shared" si="1719"/>
        <v>60845.357130249598</v>
      </c>
      <c r="N9224" s="35">
        <f t="shared" si="1720"/>
        <v>54141.083243689296</v>
      </c>
      <c r="O9224" s="35">
        <f t="shared" si="1721"/>
        <v>358338.78768424352</v>
      </c>
      <c r="P9224" s="64">
        <f t="shared" si="1722"/>
        <v>9234</v>
      </c>
      <c r="Q9224" s="50">
        <f t="shared" si="1726"/>
        <v>0.92109999999991488</v>
      </c>
      <c r="R9224" s="64">
        <f t="shared" si="1723"/>
        <v>0.84465688120934768</v>
      </c>
      <c r="S9224" s="64">
        <f t="shared" si="1727"/>
        <v>1.837005244903489E-4</v>
      </c>
    </row>
    <row r="9225" spans="1:19" x14ac:dyDescent="0.25">
      <c r="A9225" s="65">
        <v>9212</v>
      </c>
      <c r="B9225" s="35">
        <v>270822.89837154472</v>
      </c>
      <c r="C9225" s="35">
        <v>250721.54343333625</v>
      </c>
      <c r="D9225" s="35">
        <v>45662.458864076907</v>
      </c>
      <c r="E9225" s="35">
        <v>567206.90066895785</v>
      </c>
      <c r="F9225" s="64">
        <f t="shared" si="1716"/>
        <v>9212</v>
      </c>
      <c r="G9225" s="50">
        <f t="shared" si="1724"/>
        <v>0.92119999999991486</v>
      </c>
      <c r="H9225" s="64">
        <f t="shared" si="1717"/>
        <v>0.84484061361104124</v>
      </c>
      <c r="I9225" s="64">
        <f t="shared" si="1725"/>
        <v>1.8373240169355931E-4</v>
      </c>
      <c r="K9225" s="65">
        <v>9212</v>
      </c>
      <c r="L9225" s="35">
        <f t="shared" si="1718"/>
        <v>162493.73902292683</v>
      </c>
      <c r="M9225" s="35">
        <f t="shared" si="1719"/>
        <v>150432.92606000174</v>
      </c>
      <c r="N9225" s="35">
        <f t="shared" si="1720"/>
        <v>41096.212977669216</v>
      </c>
      <c r="O9225" s="35">
        <f t="shared" si="1721"/>
        <v>354022.87806059781</v>
      </c>
      <c r="P9225" s="64">
        <f t="shared" si="1722"/>
        <v>9187</v>
      </c>
      <c r="Q9225" s="50">
        <f t="shared" si="1726"/>
        <v>0.92119999999991486</v>
      </c>
      <c r="R9225" s="64">
        <f t="shared" si="1723"/>
        <v>0.84484061361104124</v>
      </c>
      <c r="S9225" s="64">
        <f t="shared" si="1727"/>
        <v>1.8373240169355931E-4</v>
      </c>
    </row>
    <row r="9226" spans="1:19" x14ac:dyDescent="0.25">
      <c r="A9226" s="65">
        <v>9213</v>
      </c>
      <c r="B9226" s="35">
        <v>178298.73413609035</v>
      </c>
      <c r="C9226" s="35">
        <v>344079.2121139142</v>
      </c>
      <c r="D9226" s="35">
        <v>44848.275654652803</v>
      </c>
      <c r="E9226" s="35">
        <v>567226.22190465743</v>
      </c>
      <c r="F9226" s="64">
        <f t="shared" si="1716"/>
        <v>9213</v>
      </c>
      <c r="G9226" s="50">
        <f t="shared" si="1724"/>
        <v>0.92129999999991485</v>
      </c>
      <c r="H9226" s="64">
        <f t="shared" si="1717"/>
        <v>0.84502437789546936</v>
      </c>
      <c r="I9226" s="64">
        <f t="shared" si="1725"/>
        <v>1.8376428442812287E-4</v>
      </c>
      <c r="K9226" s="65">
        <v>9213</v>
      </c>
      <c r="L9226" s="35">
        <f t="shared" si="1718"/>
        <v>106979.24048165421</v>
      </c>
      <c r="M9226" s="35">
        <f t="shared" si="1719"/>
        <v>206447.52726834852</v>
      </c>
      <c r="N9226" s="35">
        <f t="shared" si="1720"/>
        <v>40363.448089187521</v>
      </c>
      <c r="O9226" s="35">
        <f t="shared" si="1721"/>
        <v>353790.21583919023</v>
      </c>
      <c r="P9226" s="64">
        <f t="shared" si="1722"/>
        <v>9182</v>
      </c>
      <c r="Q9226" s="50">
        <f t="shared" si="1726"/>
        <v>0.92129999999991485</v>
      </c>
      <c r="R9226" s="64">
        <f t="shared" si="1723"/>
        <v>0.84502437789546936</v>
      </c>
      <c r="S9226" s="64">
        <f t="shared" si="1727"/>
        <v>1.8376428442812287E-4</v>
      </c>
    </row>
    <row r="9227" spans="1:19" x14ac:dyDescent="0.25">
      <c r="A9227" s="65">
        <v>9214</v>
      </c>
      <c r="B9227" s="35">
        <v>235532.143507417</v>
      </c>
      <c r="C9227" s="35">
        <v>289696.46543968818</v>
      </c>
      <c r="D9227" s="35">
        <v>42001.889857761242</v>
      </c>
      <c r="E9227" s="35">
        <v>567230.49880486645</v>
      </c>
      <c r="F9227" s="64">
        <f t="shared" si="1716"/>
        <v>9214</v>
      </c>
      <c r="G9227" s="50">
        <f t="shared" si="1724"/>
        <v>0.92139999999991484</v>
      </c>
      <c r="H9227" s="64">
        <f t="shared" si="1717"/>
        <v>0.84520817406816473</v>
      </c>
      <c r="I9227" s="64">
        <f t="shared" si="1725"/>
        <v>1.8379617269537185E-4</v>
      </c>
      <c r="K9227" s="65">
        <v>9214</v>
      </c>
      <c r="L9227" s="35">
        <f t="shared" si="1718"/>
        <v>141319.28610445021</v>
      </c>
      <c r="M9227" s="35">
        <f t="shared" si="1719"/>
        <v>173817.87926381291</v>
      </c>
      <c r="N9227" s="35">
        <f t="shared" si="1720"/>
        <v>37801.700871985122</v>
      </c>
      <c r="O9227" s="35">
        <f t="shared" si="1721"/>
        <v>352938.86624024826</v>
      </c>
      <c r="P9227" s="64">
        <f t="shared" si="1722"/>
        <v>9176</v>
      </c>
      <c r="Q9227" s="50">
        <f t="shared" si="1726"/>
        <v>0.92139999999991484</v>
      </c>
      <c r="R9227" s="64">
        <f t="shared" si="1723"/>
        <v>0.84520817406816473</v>
      </c>
      <c r="S9227" s="64">
        <f t="shared" si="1727"/>
        <v>1.8379617269537185E-4</v>
      </c>
    </row>
    <row r="9228" spans="1:19" x14ac:dyDescent="0.25">
      <c r="A9228" s="65">
        <v>9215</v>
      </c>
      <c r="B9228" s="35">
        <v>158768.60933766564</v>
      </c>
      <c r="C9228" s="35">
        <v>363511.29835565784</v>
      </c>
      <c r="D9228" s="35">
        <v>45265.807711332585</v>
      </c>
      <c r="E9228" s="35">
        <v>567545.71540465602</v>
      </c>
      <c r="F9228" s="64">
        <f t="shared" si="1716"/>
        <v>9215</v>
      </c>
      <c r="G9228" s="50">
        <f t="shared" si="1724"/>
        <v>0.92149999999991483</v>
      </c>
      <c r="H9228" s="64">
        <f t="shared" si="1717"/>
        <v>0.84539200213466037</v>
      </c>
      <c r="I9228" s="64">
        <f t="shared" si="1725"/>
        <v>1.8382806649563932E-4</v>
      </c>
      <c r="K9228" s="65">
        <v>9215</v>
      </c>
      <c r="L9228" s="35">
        <f t="shared" si="1718"/>
        <v>95261.165602599373</v>
      </c>
      <c r="M9228" s="35">
        <f t="shared" si="1719"/>
        <v>218106.7790133947</v>
      </c>
      <c r="N9228" s="35">
        <f t="shared" si="1720"/>
        <v>40739.226940199325</v>
      </c>
      <c r="O9228" s="35">
        <f t="shared" si="1721"/>
        <v>354107.17155619338</v>
      </c>
      <c r="P9228" s="64">
        <f t="shared" si="1722"/>
        <v>9189</v>
      </c>
      <c r="Q9228" s="50">
        <f t="shared" si="1726"/>
        <v>0.92149999999991483</v>
      </c>
      <c r="R9228" s="64">
        <f t="shared" si="1723"/>
        <v>0.84539200213466037</v>
      </c>
      <c r="S9228" s="64">
        <f t="shared" si="1727"/>
        <v>1.8382806649563932E-4</v>
      </c>
    </row>
    <row r="9229" spans="1:19" x14ac:dyDescent="0.25">
      <c r="A9229" s="65">
        <v>9216</v>
      </c>
      <c r="B9229" s="35">
        <v>438006.77755734243</v>
      </c>
      <c r="C9229" s="35">
        <v>85952.117156266744</v>
      </c>
      <c r="D9229" s="35">
        <v>43604.90908790705</v>
      </c>
      <c r="E9229" s="35">
        <v>567563.80380151619</v>
      </c>
      <c r="F9229" s="64">
        <f t="shared" si="1716"/>
        <v>9216</v>
      </c>
      <c r="G9229" s="50">
        <f t="shared" si="1724"/>
        <v>0.92159999999991482</v>
      </c>
      <c r="H9229" s="64">
        <f t="shared" si="1717"/>
        <v>0.8455758621004914</v>
      </c>
      <c r="I9229" s="64">
        <f t="shared" si="1725"/>
        <v>1.838599658310347E-4</v>
      </c>
      <c r="K9229" s="65">
        <v>9216</v>
      </c>
      <c r="L9229" s="35">
        <f t="shared" si="1718"/>
        <v>262804.06653440546</v>
      </c>
      <c r="M9229" s="35">
        <f t="shared" si="1719"/>
        <v>51571.270293760048</v>
      </c>
      <c r="N9229" s="35">
        <f t="shared" si="1720"/>
        <v>39244.418179116343</v>
      </c>
      <c r="O9229" s="35">
        <f t="shared" si="1721"/>
        <v>353619.75500728184</v>
      </c>
      <c r="P9229" s="64">
        <f t="shared" si="1722"/>
        <v>9181</v>
      </c>
      <c r="Q9229" s="50">
        <f t="shared" si="1726"/>
        <v>0.92159999999991482</v>
      </c>
      <c r="R9229" s="64">
        <f t="shared" si="1723"/>
        <v>0.8455758621004914</v>
      </c>
      <c r="S9229" s="64">
        <f t="shared" si="1727"/>
        <v>1.838599658310347E-4</v>
      </c>
    </row>
    <row r="9230" spans="1:19" x14ac:dyDescent="0.25">
      <c r="A9230" s="65">
        <v>9217</v>
      </c>
      <c r="B9230" s="35">
        <v>238230.1481776757</v>
      </c>
      <c r="C9230" s="35">
        <v>283479.04260466906</v>
      </c>
      <c r="D9230" s="35">
        <v>46127.498264579059</v>
      </c>
      <c r="E9230" s="35">
        <v>567836.68904692389</v>
      </c>
      <c r="F9230" s="64">
        <f t="shared" ref="F9230:F9293" si="1728">_xlfn.RANK.EQ(E9230,$E$14:$E$10014,1)</f>
        <v>9217</v>
      </c>
      <c r="G9230" s="50">
        <f t="shared" si="1724"/>
        <v>0.92169999999991481</v>
      </c>
      <c r="H9230" s="64">
        <f t="shared" si="1717"/>
        <v>0.84575975397119307</v>
      </c>
      <c r="I9230" s="64">
        <f t="shared" si="1725"/>
        <v>1.8389187070166901E-4</v>
      </c>
      <c r="K9230" s="65">
        <v>9217</v>
      </c>
      <c r="L9230" s="35">
        <f t="shared" si="1718"/>
        <v>142938.08890660541</v>
      </c>
      <c r="M9230" s="35">
        <f t="shared" si="1719"/>
        <v>170087.42556280142</v>
      </c>
      <c r="N9230" s="35">
        <f t="shared" si="1720"/>
        <v>41514.748438121154</v>
      </c>
      <c r="O9230" s="35">
        <f t="shared" si="1721"/>
        <v>354540.26290752797</v>
      </c>
      <c r="P9230" s="64">
        <f t="shared" si="1722"/>
        <v>9195</v>
      </c>
      <c r="Q9230" s="50">
        <f t="shared" si="1726"/>
        <v>0.92169999999991481</v>
      </c>
      <c r="R9230" s="64">
        <f t="shared" si="1723"/>
        <v>0.84575975397119307</v>
      </c>
      <c r="S9230" s="64">
        <f t="shared" si="1727"/>
        <v>1.8389187070166901E-4</v>
      </c>
    </row>
    <row r="9231" spans="1:19" x14ac:dyDescent="0.25">
      <c r="A9231" s="65">
        <v>9218</v>
      </c>
      <c r="B9231" s="35">
        <v>394506.68597824749</v>
      </c>
      <c r="C9231" s="35">
        <v>116610.42541072183</v>
      </c>
      <c r="D9231" s="35">
        <v>56809.310947270729</v>
      </c>
      <c r="E9231" s="35">
        <v>567926.42233624007</v>
      </c>
      <c r="F9231" s="64">
        <f t="shared" si="1728"/>
        <v>9218</v>
      </c>
      <c r="G9231" s="50">
        <f t="shared" si="1724"/>
        <v>0.9217999999999148</v>
      </c>
      <c r="H9231" s="64">
        <f t="shared" ref="H9231:H9294" si="1729">(EXP($I$8*G9231)-1)/(EXP($I$8)-1)</f>
        <v>0.8459436777523015</v>
      </c>
      <c r="I9231" s="64">
        <f t="shared" si="1725"/>
        <v>1.8392378110843044E-4</v>
      </c>
      <c r="K9231" s="65">
        <v>9218</v>
      </c>
      <c r="L9231" s="35">
        <f t="shared" ref="L9231:L9294" si="1730">B9231*$C$8</f>
        <v>236704.01158694847</v>
      </c>
      <c r="M9231" s="35">
        <f t="shared" ref="M9231:M9294" si="1731">C9231*$C$9</f>
        <v>69966.255246433095</v>
      </c>
      <c r="N9231" s="35">
        <f t="shared" ref="N9231:N9294" si="1732">D9231*$C$10</f>
        <v>51128.379852543658</v>
      </c>
      <c r="O9231" s="35">
        <f t="shared" ref="O9231:O9294" si="1733">SUM(L9231:N9231)</f>
        <v>357798.6466859252</v>
      </c>
      <c r="P9231" s="64">
        <f t="shared" ref="P9231:P9294" si="1734">_xlfn.RANK.EQ(O9231,$O$14:$O$10014,1)</f>
        <v>9229</v>
      </c>
      <c r="Q9231" s="50">
        <f t="shared" si="1726"/>
        <v>0.9217999999999148</v>
      </c>
      <c r="R9231" s="64">
        <f t="shared" ref="R9231:R9294" si="1735">(EXP($I$8*Q9231)-1)/(EXP($I$8)-1)</f>
        <v>0.8459436777523015</v>
      </c>
      <c r="S9231" s="64">
        <f t="shared" si="1727"/>
        <v>1.8392378110843044E-4</v>
      </c>
    </row>
    <row r="9232" spans="1:19" x14ac:dyDescent="0.25">
      <c r="A9232" s="65">
        <v>9219</v>
      </c>
      <c r="B9232" s="35">
        <v>376969.97211735975</v>
      </c>
      <c r="C9232" s="35">
        <v>145809.13890599119</v>
      </c>
      <c r="D9232" s="35">
        <v>45279.417496259164</v>
      </c>
      <c r="E9232" s="35">
        <v>568058.52851961018</v>
      </c>
      <c r="F9232" s="64">
        <f t="shared" si="1728"/>
        <v>9219</v>
      </c>
      <c r="G9232" s="50">
        <f t="shared" ref="G9232:G9295" si="1736">G9231+1/10000</f>
        <v>0.92189999999991479</v>
      </c>
      <c r="H9232" s="64">
        <f t="shared" si="1729"/>
        <v>0.84612763344935416</v>
      </c>
      <c r="I9232" s="64">
        <f t="shared" ref="I9232:I9295" si="1737">H9232-H9231</f>
        <v>1.8395569705265125E-4</v>
      </c>
      <c r="K9232" s="65">
        <v>9219</v>
      </c>
      <c r="L9232" s="35">
        <f t="shared" si="1730"/>
        <v>226181.98327041583</v>
      </c>
      <c r="M9232" s="35">
        <f t="shared" si="1731"/>
        <v>87485.483343594708</v>
      </c>
      <c r="N9232" s="35">
        <f t="shared" si="1732"/>
        <v>40751.475746633252</v>
      </c>
      <c r="O9232" s="35">
        <f t="shared" si="1733"/>
        <v>354418.94236064376</v>
      </c>
      <c r="P9232" s="64">
        <f t="shared" si="1734"/>
        <v>9194</v>
      </c>
      <c r="Q9232" s="50">
        <f t="shared" ref="Q9232:Q9295" si="1738">Q9231+1/10000</f>
        <v>0.92189999999991479</v>
      </c>
      <c r="R9232" s="64">
        <f t="shared" si="1735"/>
        <v>0.84612763344935416</v>
      </c>
      <c r="S9232" s="64">
        <f t="shared" ref="S9232:S9295" si="1739">R9232-R9231</f>
        <v>1.8395569705265125E-4</v>
      </c>
    </row>
    <row r="9233" spans="1:19" x14ac:dyDescent="0.25">
      <c r="A9233" s="65">
        <v>9220</v>
      </c>
      <c r="B9233" s="35">
        <v>236472.76511723589</v>
      </c>
      <c r="C9233" s="35">
        <v>276320.33590223617</v>
      </c>
      <c r="D9233" s="35">
        <v>55466.382823219661</v>
      </c>
      <c r="E9233" s="35">
        <v>568259.48384269176</v>
      </c>
      <c r="F9233" s="64">
        <f t="shared" si="1728"/>
        <v>9220</v>
      </c>
      <c r="G9233" s="50">
        <f t="shared" si="1736"/>
        <v>0.92199999999991478</v>
      </c>
      <c r="H9233" s="64">
        <f t="shared" si="1729"/>
        <v>0.84631162106788949</v>
      </c>
      <c r="I9233" s="64">
        <f t="shared" si="1737"/>
        <v>1.8398761853533063E-4</v>
      </c>
      <c r="K9233" s="65">
        <v>9220</v>
      </c>
      <c r="L9233" s="35">
        <f t="shared" si="1730"/>
        <v>141883.65907034153</v>
      </c>
      <c r="M9233" s="35">
        <f t="shared" si="1731"/>
        <v>165792.2015413417</v>
      </c>
      <c r="N9233" s="35">
        <f t="shared" si="1732"/>
        <v>49919.744540897693</v>
      </c>
      <c r="O9233" s="35">
        <f t="shared" si="1733"/>
        <v>357595.60515258089</v>
      </c>
      <c r="P9233" s="64">
        <f t="shared" si="1734"/>
        <v>9226</v>
      </c>
      <c r="Q9233" s="50">
        <f t="shared" si="1738"/>
        <v>0.92199999999991478</v>
      </c>
      <c r="R9233" s="64">
        <f t="shared" si="1735"/>
        <v>0.84631162106788949</v>
      </c>
      <c r="S9233" s="64">
        <f t="shared" si="1739"/>
        <v>1.8398761853533063E-4</v>
      </c>
    </row>
    <row r="9234" spans="1:19" x14ac:dyDescent="0.25">
      <c r="A9234" s="65">
        <v>9221</v>
      </c>
      <c r="B9234" s="35">
        <v>297098.75440326217</v>
      </c>
      <c r="C9234" s="35">
        <v>199292.20520379909</v>
      </c>
      <c r="D9234" s="35">
        <v>71899.156161393272</v>
      </c>
      <c r="E9234" s="35">
        <v>568290.1157684545</v>
      </c>
      <c r="F9234" s="64">
        <f t="shared" si="1728"/>
        <v>9221</v>
      </c>
      <c r="G9234" s="50">
        <f t="shared" si="1736"/>
        <v>0.92209999999991477</v>
      </c>
      <c r="H9234" s="64">
        <f t="shared" si="1729"/>
        <v>0.84649564061344662</v>
      </c>
      <c r="I9234" s="64">
        <f t="shared" si="1737"/>
        <v>1.8401954555713473E-4</v>
      </c>
      <c r="K9234" s="65">
        <v>9221</v>
      </c>
      <c r="L9234" s="35">
        <f t="shared" si="1730"/>
        <v>178259.25264195728</v>
      </c>
      <c r="M9234" s="35">
        <f t="shared" si="1731"/>
        <v>119575.32312227946</v>
      </c>
      <c r="N9234" s="35">
        <f t="shared" si="1732"/>
        <v>64709.240545253946</v>
      </c>
      <c r="O9234" s="35">
        <f t="shared" si="1733"/>
        <v>362543.81630949071</v>
      </c>
      <c r="P9234" s="64">
        <f t="shared" si="1734"/>
        <v>9281</v>
      </c>
      <c r="Q9234" s="50">
        <f t="shared" si="1738"/>
        <v>0.92209999999991477</v>
      </c>
      <c r="R9234" s="64">
        <f t="shared" si="1735"/>
        <v>0.84649564061344662</v>
      </c>
      <c r="S9234" s="64">
        <f t="shared" si="1739"/>
        <v>1.8401954555713473E-4</v>
      </c>
    </row>
    <row r="9235" spans="1:19" x14ac:dyDescent="0.25">
      <c r="A9235" s="65">
        <v>9222</v>
      </c>
      <c r="B9235" s="35">
        <v>184954.97918773704</v>
      </c>
      <c r="C9235" s="35">
        <v>331920.06523743505</v>
      </c>
      <c r="D9235" s="35">
        <v>51564.259597234384</v>
      </c>
      <c r="E9235" s="35">
        <v>568439.30402240646</v>
      </c>
      <c r="F9235" s="64">
        <f t="shared" si="1728"/>
        <v>9222</v>
      </c>
      <c r="G9235" s="50">
        <f t="shared" si="1736"/>
        <v>0.92219999999991475</v>
      </c>
      <c r="H9235" s="64">
        <f t="shared" si="1729"/>
        <v>0.84667969209156602</v>
      </c>
      <c r="I9235" s="64">
        <f t="shared" si="1737"/>
        <v>1.8405147811939582E-4</v>
      </c>
      <c r="K9235" s="65">
        <v>9222</v>
      </c>
      <c r="L9235" s="35">
        <f t="shared" si="1730"/>
        <v>110972.98751264223</v>
      </c>
      <c r="M9235" s="35">
        <f t="shared" si="1731"/>
        <v>199152.03914246103</v>
      </c>
      <c r="N9235" s="35">
        <f t="shared" si="1732"/>
        <v>46407.83363751095</v>
      </c>
      <c r="O9235" s="35">
        <f t="shared" si="1733"/>
        <v>356532.8602926142</v>
      </c>
      <c r="P9235" s="64">
        <f t="shared" si="1734"/>
        <v>9216</v>
      </c>
      <c r="Q9235" s="50">
        <f t="shared" si="1738"/>
        <v>0.92219999999991475</v>
      </c>
      <c r="R9235" s="64">
        <f t="shared" si="1735"/>
        <v>0.84667969209156602</v>
      </c>
      <c r="S9235" s="64">
        <f t="shared" si="1739"/>
        <v>1.8405147811939582E-4</v>
      </c>
    </row>
    <row r="9236" spans="1:19" x14ac:dyDescent="0.25">
      <c r="A9236" s="65">
        <v>9223</v>
      </c>
      <c r="B9236" s="35">
        <v>376588.26024362829</v>
      </c>
      <c r="C9236" s="35">
        <v>114619.22041456135</v>
      </c>
      <c r="D9236" s="35">
        <v>77508.697245871605</v>
      </c>
      <c r="E9236" s="35">
        <v>568716.17790406127</v>
      </c>
      <c r="F9236" s="64">
        <f t="shared" si="1728"/>
        <v>9223</v>
      </c>
      <c r="G9236" s="50">
        <f t="shared" si="1736"/>
        <v>0.92229999999991474</v>
      </c>
      <c r="H9236" s="64">
        <f t="shared" si="1729"/>
        <v>0.84686377550778846</v>
      </c>
      <c r="I9236" s="64">
        <f t="shared" si="1737"/>
        <v>1.8408341622244695E-4</v>
      </c>
      <c r="K9236" s="65">
        <v>9223</v>
      </c>
      <c r="L9236" s="35">
        <f t="shared" si="1730"/>
        <v>225952.95614617696</v>
      </c>
      <c r="M9236" s="35">
        <f t="shared" si="1731"/>
        <v>68771.53224873681</v>
      </c>
      <c r="N9236" s="35">
        <f t="shared" si="1732"/>
        <v>69757.827521284446</v>
      </c>
      <c r="O9236" s="35">
        <f t="shared" si="1733"/>
        <v>364482.31591619825</v>
      </c>
      <c r="P9236" s="64">
        <f t="shared" si="1734"/>
        <v>9309</v>
      </c>
      <c r="Q9236" s="50">
        <f t="shared" si="1738"/>
        <v>0.92229999999991474</v>
      </c>
      <c r="R9236" s="64">
        <f t="shared" si="1735"/>
        <v>0.84686377550778846</v>
      </c>
      <c r="S9236" s="64">
        <f t="shared" si="1739"/>
        <v>1.8408341622244695E-4</v>
      </c>
    </row>
    <row r="9237" spans="1:19" x14ac:dyDescent="0.25">
      <c r="A9237" s="65">
        <v>9224</v>
      </c>
      <c r="B9237" s="35">
        <v>436772.81050653546</v>
      </c>
      <c r="C9237" s="35">
        <v>83141.843633700541</v>
      </c>
      <c r="D9237" s="35">
        <v>48885.691201492155</v>
      </c>
      <c r="E9237" s="35">
        <v>568800.34534172807</v>
      </c>
      <c r="F9237" s="64">
        <f t="shared" si="1728"/>
        <v>9224</v>
      </c>
      <c r="G9237" s="50">
        <f t="shared" si="1736"/>
        <v>0.92239999999991473</v>
      </c>
      <c r="H9237" s="64">
        <f t="shared" si="1729"/>
        <v>0.84704789086765653</v>
      </c>
      <c r="I9237" s="64">
        <f t="shared" si="1737"/>
        <v>1.8411535986806449E-4</v>
      </c>
      <c r="K9237" s="65">
        <v>9224</v>
      </c>
      <c r="L9237" s="35">
        <f t="shared" si="1730"/>
        <v>262063.68630392128</v>
      </c>
      <c r="M9237" s="35">
        <f t="shared" si="1731"/>
        <v>49885.106180220326</v>
      </c>
      <c r="N9237" s="35">
        <f t="shared" si="1732"/>
        <v>43997.122081342939</v>
      </c>
      <c r="O9237" s="35">
        <f t="shared" si="1733"/>
        <v>355945.91456548451</v>
      </c>
      <c r="P9237" s="64">
        <f t="shared" si="1734"/>
        <v>9208</v>
      </c>
      <c r="Q9237" s="50">
        <f t="shared" si="1738"/>
        <v>0.92239999999991473</v>
      </c>
      <c r="R9237" s="64">
        <f t="shared" si="1735"/>
        <v>0.84704789086765653</v>
      </c>
      <c r="S9237" s="64">
        <f t="shared" si="1739"/>
        <v>1.8411535986806449E-4</v>
      </c>
    </row>
    <row r="9238" spans="1:19" x14ac:dyDescent="0.25">
      <c r="A9238" s="65">
        <v>9225</v>
      </c>
      <c r="B9238" s="35">
        <v>98014.384621953737</v>
      </c>
      <c r="C9238" s="35">
        <v>426716.15683659579</v>
      </c>
      <c r="D9238" s="35">
        <v>44229.85334607627</v>
      </c>
      <c r="E9238" s="35">
        <v>568960.39480462577</v>
      </c>
      <c r="F9238" s="64">
        <f t="shared" si="1728"/>
        <v>9225</v>
      </c>
      <c r="G9238" s="50">
        <f t="shared" si="1736"/>
        <v>0.92249999999991472</v>
      </c>
      <c r="H9238" s="64">
        <f t="shared" si="1729"/>
        <v>0.84723203817671311</v>
      </c>
      <c r="I9238" s="64">
        <f t="shared" si="1737"/>
        <v>1.841473090565815E-4</v>
      </c>
      <c r="K9238" s="65">
        <v>9225</v>
      </c>
      <c r="L9238" s="35">
        <f t="shared" si="1730"/>
        <v>58808.630773172241</v>
      </c>
      <c r="M9238" s="35">
        <f t="shared" si="1731"/>
        <v>256029.69410195746</v>
      </c>
      <c r="N9238" s="35">
        <f t="shared" si="1732"/>
        <v>39806.868011468643</v>
      </c>
      <c r="O9238" s="35">
        <f t="shared" si="1733"/>
        <v>354645.19288659829</v>
      </c>
      <c r="P9238" s="64">
        <f t="shared" si="1734"/>
        <v>9197</v>
      </c>
      <c r="Q9238" s="50">
        <f t="shared" si="1738"/>
        <v>0.92249999999991472</v>
      </c>
      <c r="R9238" s="64">
        <f t="shared" si="1735"/>
        <v>0.84723203817671311</v>
      </c>
      <c r="S9238" s="64">
        <f t="shared" si="1739"/>
        <v>1.841473090565815E-4</v>
      </c>
    </row>
    <row r="9239" spans="1:19" x14ac:dyDescent="0.25">
      <c r="A9239" s="65">
        <v>9226</v>
      </c>
      <c r="B9239" s="35">
        <v>279272.7460683526</v>
      </c>
      <c r="C9239" s="35">
        <v>216269.88000787661</v>
      </c>
      <c r="D9239" s="35">
        <v>73522.251943951705</v>
      </c>
      <c r="E9239" s="35">
        <v>569064.87802018085</v>
      </c>
      <c r="F9239" s="64">
        <f t="shared" si="1728"/>
        <v>9226</v>
      </c>
      <c r="G9239" s="50">
        <f t="shared" si="1736"/>
        <v>0.92259999999991471</v>
      </c>
      <c r="H9239" s="64">
        <f t="shared" si="1729"/>
        <v>0.84741621744050255</v>
      </c>
      <c r="I9239" s="64">
        <f t="shared" si="1737"/>
        <v>1.8417926378944127E-4</v>
      </c>
      <c r="K9239" s="65">
        <v>9226</v>
      </c>
      <c r="L9239" s="35">
        <f t="shared" si="1730"/>
        <v>167563.64764101154</v>
      </c>
      <c r="M9239" s="35">
        <f t="shared" si="1731"/>
        <v>129761.92800472595</v>
      </c>
      <c r="N9239" s="35">
        <f t="shared" si="1732"/>
        <v>66170.026749556535</v>
      </c>
      <c r="O9239" s="35">
        <f t="shared" si="1733"/>
        <v>363495.602395294</v>
      </c>
      <c r="P9239" s="64">
        <f t="shared" si="1734"/>
        <v>9290</v>
      </c>
      <c r="Q9239" s="50">
        <f t="shared" si="1738"/>
        <v>0.92259999999991471</v>
      </c>
      <c r="R9239" s="64">
        <f t="shared" si="1735"/>
        <v>0.84741621744050255</v>
      </c>
      <c r="S9239" s="64">
        <f t="shared" si="1739"/>
        <v>1.8417926378944127E-4</v>
      </c>
    </row>
    <row r="9240" spans="1:19" x14ac:dyDescent="0.25">
      <c r="A9240" s="65">
        <v>9227</v>
      </c>
      <c r="B9240" s="35">
        <v>403398.87759709475</v>
      </c>
      <c r="C9240" s="35">
        <v>121511.18479980275</v>
      </c>
      <c r="D9240" s="35">
        <v>44501.542102985375</v>
      </c>
      <c r="E9240" s="35">
        <v>569411.60449988279</v>
      </c>
      <c r="F9240" s="64">
        <f t="shared" si="1728"/>
        <v>9227</v>
      </c>
      <c r="G9240" s="50">
        <f t="shared" si="1736"/>
        <v>0.9226999999999147</v>
      </c>
      <c r="H9240" s="64">
        <f t="shared" si="1729"/>
        <v>0.84760042866456919</v>
      </c>
      <c r="I9240" s="64">
        <f t="shared" si="1737"/>
        <v>1.8421122406664381E-4</v>
      </c>
      <c r="K9240" s="65">
        <v>9227</v>
      </c>
      <c r="L9240" s="35">
        <f t="shared" si="1730"/>
        <v>242039.32655825684</v>
      </c>
      <c r="M9240" s="35">
        <f t="shared" si="1731"/>
        <v>72906.710879881648</v>
      </c>
      <c r="N9240" s="35">
        <f t="shared" si="1732"/>
        <v>40051.387892686842</v>
      </c>
      <c r="O9240" s="35">
        <f t="shared" si="1733"/>
        <v>354997.42533082532</v>
      </c>
      <c r="P9240" s="64">
        <f t="shared" si="1734"/>
        <v>9201</v>
      </c>
      <c r="Q9240" s="50">
        <f t="shared" si="1738"/>
        <v>0.9226999999999147</v>
      </c>
      <c r="R9240" s="64">
        <f t="shared" si="1735"/>
        <v>0.84760042866456919</v>
      </c>
      <c r="S9240" s="64">
        <f t="shared" si="1739"/>
        <v>1.8421122406664381E-4</v>
      </c>
    </row>
    <row r="9241" spans="1:19" x14ac:dyDescent="0.25">
      <c r="A9241" s="65">
        <v>9228</v>
      </c>
      <c r="B9241" s="35">
        <v>238023.23351950289</v>
      </c>
      <c r="C9241" s="35">
        <v>235246.67130771733</v>
      </c>
      <c r="D9241" s="35">
        <v>96395.323339047754</v>
      </c>
      <c r="E9241" s="35">
        <v>569665.22816626797</v>
      </c>
      <c r="F9241" s="64">
        <f t="shared" si="1728"/>
        <v>9228</v>
      </c>
      <c r="G9241" s="50">
        <f t="shared" si="1736"/>
        <v>0.92279999999991469</v>
      </c>
      <c r="H9241" s="64">
        <f t="shared" si="1729"/>
        <v>0.84778467185446005</v>
      </c>
      <c r="I9241" s="64">
        <f t="shared" si="1737"/>
        <v>1.8424318989085364E-4</v>
      </c>
      <c r="K9241" s="65">
        <v>9228</v>
      </c>
      <c r="L9241" s="35">
        <f t="shared" si="1730"/>
        <v>142813.94011170173</v>
      </c>
      <c r="M9241" s="35">
        <f t="shared" si="1731"/>
        <v>141148.0027846304</v>
      </c>
      <c r="N9241" s="35">
        <f t="shared" si="1732"/>
        <v>86755.791005142979</v>
      </c>
      <c r="O9241" s="35">
        <f t="shared" si="1733"/>
        <v>370717.73390147509</v>
      </c>
      <c r="P9241" s="64">
        <f t="shared" si="1734"/>
        <v>9373</v>
      </c>
      <c r="Q9241" s="50">
        <f t="shared" si="1738"/>
        <v>0.92279999999991469</v>
      </c>
      <c r="R9241" s="64">
        <f t="shared" si="1735"/>
        <v>0.84778467185446005</v>
      </c>
      <c r="S9241" s="64">
        <f t="shared" si="1739"/>
        <v>1.8424318989085364E-4</v>
      </c>
    </row>
    <row r="9242" spans="1:19" x14ac:dyDescent="0.25">
      <c r="A9242" s="65">
        <v>9229</v>
      </c>
      <c r="B9242" s="35">
        <v>335015.34695615713</v>
      </c>
      <c r="C9242" s="35">
        <v>184494.81223126562</v>
      </c>
      <c r="D9242" s="35">
        <v>50203.616455183772</v>
      </c>
      <c r="E9242" s="35">
        <v>569713.77564260643</v>
      </c>
      <c r="F9242" s="64">
        <f t="shared" si="1728"/>
        <v>9229</v>
      </c>
      <c r="G9242" s="50">
        <f t="shared" si="1736"/>
        <v>0.92289999999991468</v>
      </c>
      <c r="H9242" s="64">
        <f t="shared" si="1729"/>
        <v>0.84796894701572134</v>
      </c>
      <c r="I9242" s="64">
        <f t="shared" si="1737"/>
        <v>1.8427516126129362E-4</v>
      </c>
      <c r="K9242" s="65">
        <v>9229</v>
      </c>
      <c r="L9242" s="35">
        <f t="shared" si="1730"/>
        <v>201009.20817369426</v>
      </c>
      <c r="M9242" s="35">
        <f t="shared" si="1731"/>
        <v>110696.88733875936</v>
      </c>
      <c r="N9242" s="35">
        <f t="shared" si="1732"/>
        <v>45183.254809665399</v>
      </c>
      <c r="O9242" s="35">
        <f t="shared" si="1733"/>
        <v>356889.35032211902</v>
      </c>
      <c r="P9242" s="64">
        <f t="shared" si="1734"/>
        <v>9222</v>
      </c>
      <c r="Q9242" s="50">
        <f t="shared" si="1738"/>
        <v>0.92289999999991468</v>
      </c>
      <c r="R9242" s="64">
        <f t="shared" si="1735"/>
        <v>0.84796894701572134</v>
      </c>
      <c r="S9242" s="64">
        <f t="shared" si="1739"/>
        <v>1.8427516126129362E-4</v>
      </c>
    </row>
    <row r="9243" spans="1:19" x14ac:dyDescent="0.25">
      <c r="A9243" s="65">
        <v>9230</v>
      </c>
      <c r="B9243" s="35">
        <v>270149.68433908938</v>
      </c>
      <c r="C9243" s="35">
        <v>240914.38290735861</v>
      </c>
      <c r="D9243" s="35">
        <v>59119.128127451891</v>
      </c>
      <c r="E9243" s="35">
        <v>570183.19537389989</v>
      </c>
      <c r="F9243" s="64">
        <f t="shared" si="1728"/>
        <v>9230</v>
      </c>
      <c r="G9243" s="50">
        <f t="shared" si="1736"/>
        <v>0.92299999999991467</v>
      </c>
      <c r="H9243" s="64">
        <f t="shared" si="1729"/>
        <v>0.84815325415390153</v>
      </c>
      <c r="I9243" s="64">
        <f t="shared" si="1737"/>
        <v>1.8430713818018418E-4</v>
      </c>
      <c r="K9243" s="65">
        <v>9230</v>
      </c>
      <c r="L9243" s="35">
        <f t="shared" si="1730"/>
        <v>162089.81060345363</v>
      </c>
      <c r="M9243" s="35">
        <f t="shared" si="1731"/>
        <v>144548.62974441517</v>
      </c>
      <c r="N9243" s="35">
        <f t="shared" si="1732"/>
        <v>53207.2153147067</v>
      </c>
      <c r="O9243" s="35">
        <f t="shared" si="1733"/>
        <v>359845.6556625755</v>
      </c>
      <c r="P9243" s="64">
        <f t="shared" si="1734"/>
        <v>9255</v>
      </c>
      <c r="Q9243" s="50">
        <f t="shared" si="1738"/>
        <v>0.92299999999991467</v>
      </c>
      <c r="R9243" s="64">
        <f t="shared" si="1735"/>
        <v>0.84815325415390153</v>
      </c>
      <c r="S9243" s="64">
        <f t="shared" si="1739"/>
        <v>1.8430713818018418E-4</v>
      </c>
    </row>
    <row r="9244" spans="1:19" x14ac:dyDescent="0.25">
      <c r="A9244" s="65">
        <v>9231</v>
      </c>
      <c r="B9244" s="35">
        <v>190104.89271445503</v>
      </c>
      <c r="C9244" s="35">
        <v>319536.2468876632</v>
      </c>
      <c r="D9244" s="35">
        <v>60612.701338866944</v>
      </c>
      <c r="E9244" s="35">
        <v>570253.84094098513</v>
      </c>
      <c r="F9244" s="64">
        <f t="shared" si="1728"/>
        <v>9231</v>
      </c>
      <c r="G9244" s="50">
        <f t="shared" si="1736"/>
        <v>0.92309999999991466</v>
      </c>
      <c r="H9244" s="64">
        <f t="shared" si="1729"/>
        <v>0.84833759327454905</v>
      </c>
      <c r="I9244" s="64">
        <f t="shared" si="1737"/>
        <v>1.8433912064752533E-4</v>
      </c>
      <c r="K9244" s="65">
        <v>9231</v>
      </c>
      <c r="L9244" s="35">
        <f t="shared" si="1730"/>
        <v>114062.93562867302</v>
      </c>
      <c r="M9244" s="35">
        <f t="shared" si="1731"/>
        <v>191721.74813259792</v>
      </c>
      <c r="N9244" s="35">
        <f t="shared" si="1732"/>
        <v>54551.431204980254</v>
      </c>
      <c r="O9244" s="35">
        <f t="shared" si="1733"/>
        <v>360336.11496625119</v>
      </c>
      <c r="P9244" s="64">
        <f t="shared" si="1734"/>
        <v>9264</v>
      </c>
      <c r="Q9244" s="50">
        <f t="shared" si="1738"/>
        <v>0.92309999999991466</v>
      </c>
      <c r="R9244" s="64">
        <f t="shared" si="1735"/>
        <v>0.84833759327454905</v>
      </c>
      <c r="S9244" s="64">
        <f t="shared" si="1739"/>
        <v>1.8433912064752533E-4</v>
      </c>
    </row>
    <row r="9245" spans="1:19" x14ac:dyDescent="0.25">
      <c r="A9245" s="65">
        <v>9232</v>
      </c>
      <c r="B9245" s="35">
        <v>385184.43898450676</v>
      </c>
      <c r="C9245" s="35">
        <v>145248.61843202903</v>
      </c>
      <c r="D9245" s="35">
        <v>39868.901730153106</v>
      </c>
      <c r="E9245" s="35">
        <v>570301.95914668893</v>
      </c>
      <c r="F9245" s="64">
        <f t="shared" si="1728"/>
        <v>9232</v>
      </c>
      <c r="G9245" s="50">
        <f t="shared" si="1736"/>
        <v>0.92319999999991464</v>
      </c>
      <c r="H9245" s="64">
        <f t="shared" si="1729"/>
        <v>0.8485219643832137</v>
      </c>
      <c r="I9245" s="64">
        <f t="shared" si="1737"/>
        <v>1.8437110866464934E-4</v>
      </c>
      <c r="K9245" s="65">
        <v>9232</v>
      </c>
      <c r="L9245" s="35">
        <f t="shared" si="1730"/>
        <v>231110.66339070405</v>
      </c>
      <c r="M9245" s="35">
        <f t="shared" si="1731"/>
        <v>87149.17105921742</v>
      </c>
      <c r="N9245" s="35">
        <f t="shared" si="1732"/>
        <v>35882.011557137797</v>
      </c>
      <c r="O9245" s="35">
        <f t="shared" si="1733"/>
        <v>354141.84600705933</v>
      </c>
      <c r="P9245" s="64">
        <f t="shared" si="1734"/>
        <v>9190</v>
      </c>
      <c r="Q9245" s="50">
        <f t="shared" si="1738"/>
        <v>0.92319999999991464</v>
      </c>
      <c r="R9245" s="64">
        <f t="shared" si="1735"/>
        <v>0.8485219643832137</v>
      </c>
      <c r="S9245" s="64">
        <f t="shared" si="1739"/>
        <v>1.8437110866464934E-4</v>
      </c>
    </row>
    <row r="9246" spans="1:19" x14ac:dyDescent="0.25">
      <c r="A9246" s="65">
        <v>9233</v>
      </c>
      <c r="B9246" s="35">
        <v>407588.71719581774</v>
      </c>
      <c r="C9246" s="35">
        <v>102512.74363458504</v>
      </c>
      <c r="D9246" s="35">
        <v>60256.283270168577</v>
      </c>
      <c r="E9246" s="35">
        <v>570357.74410057138</v>
      </c>
      <c r="F9246" s="64">
        <f t="shared" si="1728"/>
        <v>9233</v>
      </c>
      <c r="G9246" s="50">
        <f t="shared" si="1736"/>
        <v>0.92329999999991463</v>
      </c>
      <c r="H9246" s="64">
        <f t="shared" si="1729"/>
        <v>0.84870636748544681</v>
      </c>
      <c r="I9246" s="64">
        <f t="shared" si="1737"/>
        <v>1.8440310223311052E-4</v>
      </c>
      <c r="K9246" s="65">
        <v>9233</v>
      </c>
      <c r="L9246" s="35">
        <f t="shared" si="1730"/>
        <v>244553.23031749064</v>
      </c>
      <c r="M9246" s="35">
        <f t="shared" si="1731"/>
        <v>61507.64618075102</v>
      </c>
      <c r="N9246" s="35">
        <f t="shared" si="1732"/>
        <v>54230.65494315172</v>
      </c>
      <c r="O9246" s="35">
        <f t="shared" si="1733"/>
        <v>360291.53144139342</v>
      </c>
      <c r="P9246" s="64">
        <f t="shared" si="1734"/>
        <v>9263</v>
      </c>
      <c r="Q9246" s="50">
        <f t="shared" si="1738"/>
        <v>0.92329999999991463</v>
      </c>
      <c r="R9246" s="64">
        <f t="shared" si="1735"/>
        <v>0.84870636748544681</v>
      </c>
      <c r="S9246" s="64">
        <f t="shared" si="1739"/>
        <v>1.8440310223311052E-4</v>
      </c>
    </row>
    <row r="9247" spans="1:19" x14ac:dyDescent="0.25">
      <c r="A9247" s="65">
        <v>9234</v>
      </c>
      <c r="B9247" s="35">
        <v>220459.73355824396</v>
      </c>
      <c r="C9247" s="35">
        <v>275422.91936805414</v>
      </c>
      <c r="D9247" s="35">
        <v>74481.522096379747</v>
      </c>
      <c r="E9247" s="35">
        <v>570364.17502267787</v>
      </c>
      <c r="F9247" s="64">
        <f t="shared" si="1728"/>
        <v>9234</v>
      </c>
      <c r="G9247" s="50">
        <f t="shared" si="1736"/>
        <v>0.92339999999991462</v>
      </c>
      <c r="H9247" s="64">
        <f t="shared" si="1729"/>
        <v>0.84889080258679983</v>
      </c>
      <c r="I9247" s="64">
        <f t="shared" si="1737"/>
        <v>1.8443510135301988E-4</v>
      </c>
      <c r="K9247" s="65">
        <v>9234</v>
      </c>
      <c r="L9247" s="35">
        <f t="shared" si="1730"/>
        <v>132275.84013494637</v>
      </c>
      <c r="M9247" s="35">
        <f t="shared" si="1731"/>
        <v>165253.75162083248</v>
      </c>
      <c r="N9247" s="35">
        <f t="shared" si="1732"/>
        <v>67033.36988674177</v>
      </c>
      <c r="O9247" s="35">
        <f t="shared" si="1733"/>
        <v>364562.96164252062</v>
      </c>
      <c r="P9247" s="64">
        <f t="shared" si="1734"/>
        <v>9310</v>
      </c>
      <c r="Q9247" s="50">
        <f t="shared" si="1738"/>
        <v>0.92339999999991462</v>
      </c>
      <c r="R9247" s="64">
        <f t="shared" si="1735"/>
        <v>0.84889080258679983</v>
      </c>
      <c r="S9247" s="64">
        <f t="shared" si="1739"/>
        <v>1.8443510135301988E-4</v>
      </c>
    </row>
    <row r="9248" spans="1:19" x14ac:dyDescent="0.25">
      <c r="A9248" s="65">
        <v>9235</v>
      </c>
      <c r="B9248" s="35">
        <v>420010.64380796906</v>
      </c>
      <c r="C9248" s="35">
        <v>86527.060166606709</v>
      </c>
      <c r="D9248" s="35">
        <v>64075.06879269451</v>
      </c>
      <c r="E9248" s="35">
        <v>570612.77276727022</v>
      </c>
      <c r="F9248" s="64">
        <f t="shared" si="1728"/>
        <v>9235</v>
      </c>
      <c r="G9248" s="50">
        <f t="shared" si="1736"/>
        <v>0.92349999999991461</v>
      </c>
      <c r="H9248" s="64">
        <f t="shared" si="1729"/>
        <v>0.84907526969282554</v>
      </c>
      <c r="I9248" s="64">
        <f t="shared" si="1737"/>
        <v>1.844671060257097E-4</v>
      </c>
      <c r="K9248" s="65">
        <v>9235</v>
      </c>
      <c r="L9248" s="35">
        <f t="shared" si="1730"/>
        <v>252006.38628478142</v>
      </c>
      <c r="M9248" s="35">
        <f t="shared" si="1731"/>
        <v>51916.236099964022</v>
      </c>
      <c r="N9248" s="35">
        <f t="shared" si="1732"/>
        <v>57667.561913425059</v>
      </c>
      <c r="O9248" s="35">
        <f t="shared" si="1733"/>
        <v>361590.1842981705</v>
      </c>
      <c r="P9248" s="64">
        <f t="shared" si="1734"/>
        <v>9275</v>
      </c>
      <c r="Q9248" s="50">
        <f t="shared" si="1738"/>
        <v>0.92349999999991461</v>
      </c>
      <c r="R9248" s="64">
        <f t="shared" si="1735"/>
        <v>0.84907526969282554</v>
      </c>
      <c r="S9248" s="64">
        <f t="shared" si="1739"/>
        <v>1.844671060257097E-4</v>
      </c>
    </row>
    <row r="9249" spans="1:19" x14ac:dyDescent="0.25">
      <c r="A9249" s="65">
        <v>9236</v>
      </c>
      <c r="B9249" s="35">
        <v>303122.03795696981</v>
      </c>
      <c r="C9249" s="35">
        <v>220248.54601565405</v>
      </c>
      <c r="D9249" s="35">
        <v>47347.997801568767</v>
      </c>
      <c r="E9249" s="35">
        <v>570718.58177419263</v>
      </c>
      <c r="F9249" s="64">
        <f t="shared" si="1728"/>
        <v>9236</v>
      </c>
      <c r="G9249" s="50">
        <f t="shared" si="1736"/>
        <v>0.9235999999999146</v>
      </c>
      <c r="H9249" s="64">
        <f t="shared" si="1729"/>
        <v>0.8492597688090775</v>
      </c>
      <c r="I9249" s="64">
        <f t="shared" si="1737"/>
        <v>1.8449911625195714E-4</v>
      </c>
      <c r="K9249" s="65">
        <v>9236</v>
      </c>
      <c r="L9249" s="35">
        <f t="shared" si="1730"/>
        <v>181873.22277418189</v>
      </c>
      <c r="M9249" s="35">
        <f t="shared" si="1731"/>
        <v>132149.12760939242</v>
      </c>
      <c r="N9249" s="35">
        <f t="shared" si="1732"/>
        <v>42613.198021411888</v>
      </c>
      <c r="O9249" s="35">
        <f t="shared" si="1733"/>
        <v>356635.54840498621</v>
      </c>
      <c r="P9249" s="64">
        <f t="shared" si="1734"/>
        <v>9219</v>
      </c>
      <c r="Q9249" s="50">
        <f t="shared" si="1738"/>
        <v>0.9235999999999146</v>
      </c>
      <c r="R9249" s="64">
        <f t="shared" si="1735"/>
        <v>0.8492597688090775</v>
      </c>
      <c r="S9249" s="64">
        <f t="shared" si="1739"/>
        <v>1.8449911625195714E-4</v>
      </c>
    </row>
    <row r="9250" spans="1:19" x14ac:dyDescent="0.25">
      <c r="A9250" s="65">
        <v>9237</v>
      </c>
      <c r="B9250" s="35">
        <v>315468.27471898275</v>
      </c>
      <c r="C9250" s="35">
        <v>179548.03970881173</v>
      </c>
      <c r="D9250" s="35">
        <v>75776.601580165909</v>
      </c>
      <c r="E9250" s="35">
        <v>570792.91600796045</v>
      </c>
      <c r="F9250" s="64">
        <f t="shared" si="1728"/>
        <v>9237</v>
      </c>
      <c r="G9250" s="50">
        <f t="shared" si="1736"/>
        <v>0.92369999999991459</v>
      </c>
      <c r="H9250" s="64">
        <f t="shared" si="1729"/>
        <v>0.8494442999411107</v>
      </c>
      <c r="I9250" s="64">
        <f t="shared" si="1737"/>
        <v>1.8453113203320548E-4</v>
      </c>
      <c r="K9250" s="65">
        <v>9237</v>
      </c>
      <c r="L9250" s="35">
        <f t="shared" si="1730"/>
        <v>189280.96483138963</v>
      </c>
      <c r="M9250" s="35">
        <f t="shared" si="1731"/>
        <v>107728.82382528704</v>
      </c>
      <c r="N9250" s="35">
        <f t="shared" si="1732"/>
        <v>68198.941422149321</v>
      </c>
      <c r="O9250" s="35">
        <f t="shared" si="1733"/>
        <v>365208.73007882596</v>
      </c>
      <c r="P9250" s="64">
        <f t="shared" si="1734"/>
        <v>9319</v>
      </c>
      <c r="Q9250" s="50">
        <f t="shared" si="1738"/>
        <v>0.92369999999991459</v>
      </c>
      <c r="R9250" s="64">
        <f t="shared" si="1735"/>
        <v>0.8494442999411107</v>
      </c>
      <c r="S9250" s="64">
        <f t="shared" si="1739"/>
        <v>1.8453113203320548E-4</v>
      </c>
    </row>
    <row r="9251" spans="1:19" x14ac:dyDescent="0.25">
      <c r="A9251" s="65">
        <v>9238</v>
      </c>
      <c r="B9251" s="35">
        <v>275520.75482487422</v>
      </c>
      <c r="C9251" s="35">
        <v>236137.95074431552</v>
      </c>
      <c r="D9251" s="35">
        <v>59281.995665676237</v>
      </c>
      <c r="E9251" s="35">
        <v>570940.70123486593</v>
      </c>
      <c r="F9251" s="64">
        <f t="shared" si="1728"/>
        <v>9238</v>
      </c>
      <c r="G9251" s="50">
        <f t="shared" si="1736"/>
        <v>0.92379999999991458</v>
      </c>
      <c r="H9251" s="64">
        <f t="shared" si="1729"/>
        <v>0.8496288630944806</v>
      </c>
      <c r="I9251" s="64">
        <f t="shared" si="1737"/>
        <v>1.8456315336989881E-4</v>
      </c>
      <c r="K9251" s="65">
        <v>9238</v>
      </c>
      <c r="L9251" s="35">
        <f t="shared" si="1730"/>
        <v>165312.45289492453</v>
      </c>
      <c r="M9251" s="35">
        <f t="shared" si="1731"/>
        <v>141682.7704465893</v>
      </c>
      <c r="N9251" s="35">
        <f t="shared" si="1732"/>
        <v>53353.796099108615</v>
      </c>
      <c r="O9251" s="35">
        <f t="shared" si="1733"/>
        <v>360349.01944062242</v>
      </c>
      <c r="P9251" s="64">
        <f t="shared" si="1734"/>
        <v>9266</v>
      </c>
      <c r="Q9251" s="50">
        <f t="shared" si="1738"/>
        <v>0.92379999999991458</v>
      </c>
      <c r="R9251" s="64">
        <f t="shared" si="1735"/>
        <v>0.8496288630944806</v>
      </c>
      <c r="S9251" s="64">
        <f t="shared" si="1739"/>
        <v>1.8456315336989881E-4</v>
      </c>
    </row>
    <row r="9252" spans="1:19" x14ac:dyDescent="0.25">
      <c r="A9252" s="65">
        <v>9239</v>
      </c>
      <c r="B9252" s="35">
        <v>298407.92996763787</v>
      </c>
      <c r="C9252" s="35">
        <v>235814.68047384542</v>
      </c>
      <c r="D9252" s="35">
        <v>36741.450707756732</v>
      </c>
      <c r="E9252" s="35">
        <v>570964.06114924001</v>
      </c>
      <c r="F9252" s="64">
        <f t="shared" si="1728"/>
        <v>9239</v>
      </c>
      <c r="G9252" s="50">
        <f t="shared" si="1736"/>
        <v>0.92389999999991457</v>
      </c>
      <c r="H9252" s="64">
        <f t="shared" si="1729"/>
        <v>0.84981345827474408</v>
      </c>
      <c r="I9252" s="64">
        <f t="shared" si="1737"/>
        <v>1.8459518026348043E-4</v>
      </c>
      <c r="K9252" s="65">
        <v>9239</v>
      </c>
      <c r="L9252" s="35">
        <f t="shared" si="1730"/>
        <v>179044.75798058271</v>
      </c>
      <c r="M9252" s="35">
        <f t="shared" si="1731"/>
        <v>141488.80828430725</v>
      </c>
      <c r="N9252" s="35">
        <f t="shared" si="1732"/>
        <v>33067.305636981058</v>
      </c>
      <c r="O9252" s="35">
        <f t="shared" si="1733"/>
        <v>353600.871901871</v>
      </c>
      <c r="P9252" s="64">
        <f t="shared" si="1734"/>
        <v>9180</v>
      </c>
      <c r="Q9252" s="50">
        <f t="shared" si="1738"/>
        <v>0.92389999999991457</v>
      </c>
      <c r="R9252" s="64">
        <f t="shared" si="1735"/>
        <v>0.84981345827474408</v>
      </c>
      <c r="S9252" s="64">
        <f t="shared" si="1739"/>
        <v>1.8459518026348043E-4</v>
      </c>
    </row>
    <row r="9253" spans="1:19" x14ac:dyDescent="0.25">
      <c r="A9253" s="65">
        <v>9240</v>
      </c>
      <c r="B9253" s="35">
        <v>309931.17500712525</v>
      </c>
      <c r="C9253" s="35">
        <v>218004.47515782382</v>
      </c>
      <c r="D9253" s="35">
        <v>43096.596835143289</v>
      </c>
      <c r="E9253" s="35">
        <v>571032.24700009229</v>
      </c>
      <c r="F9253" s="64">
        <f t="shared" si="1728"/>
        <v>9240</v>
      </c>
      <c r="G9253" s="50">
        <f t="shared" si="1736"/>
        <v>0.92399999999991456</v>
      </c>
      <c r="H9253" s="64">
        <f t="shared" si="1729"/>
        <v>0.84999808548745803</v>
      </c>
      <c r="I9253" s="64">
        <f t="shared" si="1737"/>
        <v>1.8462721271395033E-4</v>
      </c>
      <c r="K9253" s="65">
        <v>9240</v>
      </c>
      <c r="L9253" s="35">
        <f t="shared" si="1730"/>
        <v>185958.70500427514</v>
      </c>
      <c r="M9253" s="35">
        <f t="shared" si="1731"/>
        <v>130802.68509469429</v>
      </c>
      <c r="N9253" s="35">
        <f t="shared" si="1732"/>
        <v>38786.937151628961</v>
      </c>
      <c r="O9253" s="35">
        <f t="shared" si="1733"/>
        <v>355548.32725059841</v>
      </c>
      <c r="P9253" s="64">
        <f t="shared" si="1734"/>
        <v>9203</v>
      </c>
      <c r="Q9253" s="50">
        <f t="shared" si="1738"/>
        <v>0.92399999999991456</v>
      </c>
      <c r="R9253" s="64">
        <f t="shared" si="1735"/>
        <v>0.84999808548745803</v>
      </c>
      <c r="S9253" s="64">
        <f t="shared" si="1739"/>
        <v>1.8462721271395033E-4</v>
      </c>
    </row>
    <row r="9254" spans="1:19" x14ac:dyDescent="0.25">
      <c r="A9254" s="65">
        <v>9241</v>
      </c>
      <c r="B9254" s="35">
        <v>479962.58821018529</v>
      </c>
      <c r="C9254" s="35">
        <v>44342.377597033221</v>
      </c>
      <c r="D9254" s="35">
        <v>46730.368381102351</v>
      </c>
      <c r="E9254" s="35">
        <v>571035.33418832091</v>
      </c>
      <c r="F9254" s="64">
        <f t="shared" si="1728"/>
        <v>9241</v>
      </c>
      <c r="G9254" s="50">
        <f t="shared" si="1736"/>
        <v>0.92409999999991455</v>
      </c>
      <c r="H9254" s="64">
        <f t="shared" si="1729"/>
        <v>0.85018274473818156</v>
      </c>
      <c r="I9254" s="64">
        <f t="shared" si="1737"/>
        <v>1.8465925072352896E-4</v>
      </c>
      <c r="K9254" s="65">
        <v>9241</v>
      </c>
      <c r="L9254" s="35">
        <f t="shared" si="1730"/>
        <v>287977.55292611115</v>
      </c>
      <c r="M9254" s="35">
        <f t="shared" si="1731"/>
        <v>26605.426558219933</v>
      </c>
      <c r="N9254" s="35">
        <f t="shared" si="1732"/>
        <v>42057.33154299212</v>
      </c>
      <c r="O9254" s="35">
        <f t="shared" si="1733"/>
        <v>356640.31102732325</v>
      </c>
      <c r="P9254" s="64">
        <f t="shared" si="1734"/>
        <v>9220</v>
      </c>
      <c r="Q9254" s="50">
        <f t="shared" si="1738"/>
        <v>0.92409999999991455</v>
      </c>
      <c r="R9254" s="64">
        <f t="shared" si="1735"/>
        <v>0.85018274473818156</v>
      </c>
      <c r="S9254" s="64">
        <f t="shared" si="1739"/>
        <v>1.8465925072352896E-4</v>
      </c>
    </row>
    <row r="9255" spans="1:19" x14ac:dyDescent="0.25">
      <c r="A9255" s="65">
        <v>9242</v>
      </c>
      <c r="B9255" s="35">
        <v>395374.94164535514</v>
      </c>
      <c r="C9255" s="35">
        <v>128960.20431960258</v>
      </c>
      <c r="D9255" s="35">
        <v>46700.56511145187</v>
      </c>
      <c r="E9255" s="35">
        <v>571035.71107640967</v>
      </c>
      <c r="F9255" s="64">
        <f t="shared" si="1728"/>
        <v>9242</v>
      </c>
      <c r="G9255" s="50">
        <f t="shared" si="1736"/>
        <v>0.92419999999991453</v>
      </c>
      <c r="H9255" s="64">
        <f t="shared" si="1729"/>
        <v>0.85036743603247411</v>
      </c>
      <c r="I9255" s="64">
        <f t="shared" si="1737"/>
        <v>1.8469129429254938E-4</v>
      </c>
      <c r="K9255" s="65">
        <v>9242</v>
      </c>
      <c r="L9255" s="35">
        <f t="shared" si="1730"/>
        <v>237224.96498721308</v>
      </c>
      <c r="M9255" s="35">
        <f t="shared" si="1731"/>
        <v>77376.122591761537</v>
      </c>
      <c r="N9255" s="35">
        <f t="shared" si="1732"/>
        <v>42030.508600306683</v>
      </c>
      <c r="O9255" s="35">
        <f t="shared" si="1733"/>
        <v>356631.5961792813</v>
      </c>
      <c r="P9255" s="64">
        <f t="shared" si="1734"/>
        <v>9218</v>
      </c>
      <c r="Q9255" s="50">
        <f t="shared" si="1738"/>
        <v>0.92419999999991453</v>
      </c>
      <c r="R9255" s="64">
        <f t="shared" si="1735"/>
        <v>0.85036743603247411</v>
      </c>
      <c r="S9255" s="64">
        <f t="shared" si="1739"/>
        <v>1.8469129429254938E-4</v>
      </c>
    </row>
    <row r="9256" spans="1:19" x14ac:dyDescent="0.25">
      <c r="A9256" s="65">
        <v>9243</v>
      </c>
      <c r="B9256" s="35">
        <v>350360.3446897018</v>
      </c>
      <c r="C9256" s="35">
        <v>177369.8054989987</v>
      </c>
      <c r="D9256" s="35">
        <v>43706.888911969814</v>
      </c>
      <c r="E9256" s="35">
        <v>571437.03910067037</v>
      </c>
      <c r="F9256" s="64">
        <f t="shared" si="1728"/>
        <v>9243</v>
      </c>
      <c r="G9256" s="50">
        <f t="shared" si="1736"/>
        <v>0.92429999999991452</v>
      </c>
      <c r="H9256" s="64">
        <f t="shared" si="1729"/>
        <v>0.85055215937589612</v>
      </c>
      <c r="I9256" s="64">
        <f t="shared" si="1737"/>
        <v>1.847233434220108E-4</v>
      </c>
      <c r="K9256" s="65">
        <v>9243</v>
      </c>
      <c r="L9256" s="35">
        <f t="shared" si="1730"/>
        <v>210216.20681382107</v>
      </c>
      <c r="M9256" s="35">
        <f t="shared" si="1731"/>
        <v>106421.88329939921</v>
      </c>
      <c r="N9256" s="35">
        <f t="shared" si="1732"/>
        <v>39336.200020772834</v>
      </c>
      <c r="O9256" s="35">
        <f t="shared" si="1733"/>
        <v>355974.29013399308</v>
      </c>
      <c r="P9256" s="64">
        <f t="shared" si="1734"/>
        <v>9209</v>
      </c>
      <c r="Q9256" s="50">
        <f t="shared" si="1738"/>
        <v>0.92429999999991452</v>
      </c>
      <c r="R9256" s="64">
        <f t="shared" si="1735"/>
        <v>0.85055215937589612</v>
      </c>
      <c r="S9256" s="64">
        <f t="shared" si="1739"/>
        <v>1.847233434220108E-4</v>
      </c>
    </row>
    <row r="9257" spans="1:19" x14ac:dyDescent="0.25">
      <c r="A9257" s="65">
        <v>9244</v>
      </c>
      <c r="B9257" s="35">
        <v>370413.10592393717</v>
      </c>
      <c r="C9257" s="35">
        <v>157835.18732678768</v>
      </c>
      <c r="D9257" s="35">
        <v>43246.47093270105</v>
      </c>
      <c r="E9257" s="35">
        <v>571494.76418342593</v>
      </c>
      <c r="F9257" s="64">
        <f t="shared" si="1728"/>
        <v>9244</v>
      </c>
      <c r="G9257" s="50">
        <f t="shared" si="1736"/>
        <v>0.92439999999991451</v>
      </c>
      <c r="H9257" s="64">
        <f t="shared" si="1729"/>
        <v>0.85073691477400859</v>
      </c>
      <c r="I9257" s="64">
        <f t="shared" si="1737"/>
        <v>1.8475539811246833E-4</v>
      </c>
      <c r="K9257" s="65">
        <v>9244</v>
      </c>
      <c r="L9257" s="35">
        <f t="shared" si="1730"/>
        <v>222247.86355436229</v>
      </c>
      <c r="M9257" s="35">
        <f t="shared" si="1731"/>
        <v>94701.112396072611</v>
      </c>
      <c r="N9257" s="35">
        <f t="shared" si="1732"/>
        <v>38921.823839430945</v>
      </c>
      <c r="O9257" s="35">
        <f t="shared" si="1733"/>
        <v>355870.79978986585</v>
      </c>
      <c r="P9257" s="64">
        <f t="shared" si="1734"/>
        <v>9207</v>
      </c>
      <c r="Q9257" s="50">
        <f t="shared" si="1738"/>
        <v>0.92439999999991451</v>
      </c>
      <c r="R9257" s="64">
        <f t="shared" si="1735"/>
        <v>0.85073691477400859</v>
      </c>
      <c r="S9257" s="64">
        <f t="shared" si="1739"/>
        <v>1.8475539811246833E-4</v>
      </c>
    </row>
    <row r="9258" spans="1:19" x14ac:dyDescent="0.25">
      <c r="A9258" s="65">
        <v>9245</v>
      </c>
      <c r="B9258" s="35">
        <v>294093.09639531898</v>
      </c>
      <c r="C9258" s="35">
        <v>214573.23781766125</v>
      </c>
      <c r="D9258" s="35">
        <v>63113.823506907647</v>
      </c>
      <c r="E9258" s="35">
        <v>571780.15771988791</v>
      </c>
      <c r="F9258" s="64">
        <f t="shared" si="1728"/>
        <v>9245</v>
      </c>
      <c r="G9258" s="50">
        <f t="shared" si="1736"/>
        <v>0.9244999999999145</v>
      </c>
      <c r="H9258" s="64">
        <f t="shared" si="1729"/>
        <v>0.85092170223237451</v>
      </c>
      <c r="I9258" s="64">
        <f t="shared" si="1737"/>
        <v>1.8478745836592037E-4</v>
      </c>
      <c r="K9258" s="65">
        <v>9245</v>
      </c>
      <c r="L9258" s="35">
        <f t="shared" si="1730"/>
        <v>176455.85783719138</v>
      </c>
      <c r="M9258" s="35">
        <f t="shared" si="1731"/>
        <v>128743.94269059674</v>
      </c>
      <c r="N9258" s="35">
        <f t="shared" si="1732"/>
        <v>56802.441156216883</v>
      </c>
      <c r="O9258" s="35">
        <f t="shared" si="1733"/>
        <v>362002.24168400501</v>
      </c>
      <c r="P9258" s="64">
        <f t="shared" si="1734"/>
        <v>9277</v>
      </c>
      <c r="Q9258" s="50">
        <f t="shared" si="1738"/>
        <v>0.9244999999999145</v>
      </c>
      <c r="R9258" s="64">
        <f t="shared" si="1735"/>
        <v>0.85092170223237451</v>
      </c>
      <c r="S9258" s="64">
        <f t="shared" si="1739"/>
        <v>1.8478745836592037E-4</v>
      </c>
    </row>
    <row r="9259" spans="1:19" x14ac:dyDescent="0.25">
      <c r="A9259" s="65">
        <v>9246</v>
      </c>
      <c r="B9259" s="35">
        <v>347608.19956752256</v>
      </c>
      <c r="C9259" s="35">
        <v>173024.88819301984</v>
      </c>
      <c r="D9259" s="35">
        <v>51268.312579188758</v>
      </c>
      <c r="E9259" s="35">
        <v>571901.40033973113</v>
      </c>
      <c r="F9259" s="64">
        <f t="shared" si="1728"/>
        <v>9246</v>
      </c>
      <c r="G9259" s="50">
        <f t="shared" si="1736"/>
        <v>0.92459999999991449</v>
      </c>
      <c r="H9259" s="64">
        <f t="shared" si="1729"/>
        <v>0.8511065217565571</v>
      </c>
      <c r="I9259" s="64">
        <f t="shared" si="1737"/>
        <v>1.8481952418258896E-4</v>
      </c>
      <c r="K9259" s="65">
        <v>9246</v>
      </c>
      <c r="L9259" s="35">
        <f t="shared" si="1730"/>
        <v>208564.91974051352</v>
      </c>
      <c r="M9259" s="35">
        <f t="shared" si="1731"/>
        <v>103814.93291581191</v>
      </c>
      <c r="N9259" s="35">
        <f t="shared" si="1732"/>
        <v>46141.481321269886</v>
      </c>
      <c r="O9259" s="35">
        <f t="shared" si="1733"/>
        <v>358521.33397759532</v>
      </c>
      <c r="P9259" s="64">
        <f t="shared" si="1734"/>
        <v>9236</v>
      </c>
      <c r="Q9259" s="50">
        <f t="shared" si="1738"/>
        <v>0.92459999999991449</v>
      </c>
      <c r="R9259" s="64">
        <f t="shared" si="1735"/>
        <v>0.8511065217565571</v>
      </c>
      <c r="S9259" s="64">
        <f t="shared" si="1739"/>
        <v>1.8481952418258896E-4</v>
      </c>
    </row>
    <row r="9260" spans="1:19" x14ac:dyDescent="0.25">
      <c r="A9260" s="65">
        <v>9247</v>
      </c>
      <c r="B9260" s="35">
        <v>401720.71943243215</v>
      </c>
      <c r="C9260" s="35">
        <v>128273.18252946337</v>
      </c>
      <c r="D9260" s="35">
        <v>42268.078085502391</v>
      </c>
      <c r="E9260" s="35">
        <v>572261.9800473979</v>
      </c>
      <c r="F9260" s="64">
        <f t="shared" si="1728"/>
        <v>9247</v>
      </c>
      <c r="G9260" s="50">
        <f t="shared" si="1736"/>
        <v>0.92469999999991448</v>
      </c>
      <c r="H9260" s="64">
        <f t="shared" si="1729"/>
        <v>0.85129137335212057</v>
      </c>
      <c r="I9260" s="64">
        <f t="shared" si="1737"/>
        <v>1.848515955634733E-4</v>
      </c>
      <c r="K9260" s="65">
        <v>9247</v>
      </c>
      <c r="L9260" s="35">
        <f t="shared" si="1730"/>
        <v>241032.43165945928</v>
      </c>
      <c r="M9260" s="35">
        <f t="shared" si="1731"/>
        <v>76963.909517678025</v>
      </c>
      <c r="N9260" s="35">
        <f t="shared" si="1732"/>
        <v>38041.270276952157</v>
      </c>
      <c r="O9260" s="35">
        <f t="shared" si="1733"/>
        <v>356037.61145408952</v>
      </c>
      <c r="P9260" s="64">
        <f t="shared" si="1734"/>
        <v>9212</v>
      </c>
      <c r="Q9260" s="50">
        <f t="shared" si="1738"/>
        <v>0.92469999999991448</v>
      </c>
      <c r="R9260" s="64">
        <f t="shared" si="1735"/>
        <v>0.85129137335212057</v>
      </c>
      <c r="S9260" s="64">
        <f t="shared" si="1739"/>
        <v>1.848515955634733E-4</v>
      </c>
    </row>
    <row r="9261" spans="1:19" x14ac:dyDescent="0.25">
      <c r="A9261" s="65">
        <v>9248</v>
      </c>
      <c r="B9261" s="35">
        <v>468533.79336413473</v>
      </c>
      <c r="C9261" s="35">
        <v>48084.714191111801</v>
      </c>
      <c r="D9261" s="35">
        <v>55737.518106388845</v>
      </c>
      <c r="E9261" s="35">
        <v>572356.02566163533</v>
      </c>
      <c r="F9261" s="64">
        <f t="shared" si="1728"/>
        <v>9248</v>
      </c>
      <c r="G9261" s="50">
        <f t="shared" si="1736"/>
        <v>0.92479999999991447</v>
      </c>
      <c r="H9261" s="64">
        <f t="shared" si="1729"/>
        <v>0.8514762570246297</v>
      </c>
      <c r="I9261" s="64">
        <f t="shared" si="1737"/>
        <v>1.8488367250912852E-4</v>
      </c>
      <c r="K9261" s="65">
        <v>9248</v>
      </c>
      <c r="L9261" s="35">
        <f t="shared" si="1730"/>
        <v>281120.27601848083</v>
      </c>
      <c r="M9261" s="35">
        <f t="shared" si="1731"/>
        <v>28850.828514667079</v>
      </c>
      <c r="N9261" s="35">
        <f t="shared" si="1732"/>
        <v>50163.766295749963</v>
      </c>
      <c r="O9261" s="35">
        <f t="shared" si="1733"/>
        <v>360134.87082889787</v>
      </c>
      <c r="P9261" s="64">
        <f t="shared" si="1734"/>
        <v>9260</v>
      </c>
      <c r="Q9261" s="50">
        <f t="shared" si="1738"/>
        <v>0.92479999999991447</v>
      </c>
      <c r="R9261" s="64">
        <f t="shared" si="1735"/>
        <v>0.8514762570246297</v>
      </c>
      <c r="S9261" s="64">
        <f t="shared" si="1739"/>
        <v>1.8488367250912852E-4</v>
      </c>
    </row>
    <row r="9262" spans="1:19" x14ac:dyDescent="0.25">
      <c r="A9262" s="65">
        <v>9249</v>
      </c>
      <c r="B9262" s="35">
        <v>139842.00840826923</v>
      </c>
      <c r="C9262" s="35">
        <v>391059.86298789538</v>
      </c>
      <c r="D9262" s="35">
        <v>41625.595150034824</v>
      </c>
      <c r="E9262" s="35">
        <v>572527.46654619952</v>
      </c>
      <c r="F9262" s="64">
        <f t="shared" si="1728"/>
        <v>9249</v>
      </c>
      <c r="G9262" s="50">
        <f t="shared" si="1736"/>
        <v>0.92489999999991446</v>
      </c>
      <c r="H9262" s="64">
        <f t="shared" si="1729"/>
        <v>0.8516611727796517</v>
      </c>
      <c r="I9262" s="64">
        <f t="shared" si="1737"/>
        <v>1.8491575502199709E-4</v>
      </c>
      <c r="K9262" s="65">
        <v>9249</v>
      </c>
      <c r="L9262" s="35">
        <f t="shared" si="1730"/>
        <v>83905.205044961534</v>
      </c>
      <c r="M9262" s="35">
        <f t="shared" si="1731"/>
        <v>234635.91779273722</v>
      </c>
      <c r="N9262" s="35">
        <f t="shared" si="1732"/>
        <v>37463.035635031345</v>
      </c>
      <c r="O9262" s="35">
        <f t="shared" si="1733"/>
        <v>356004.15847273014</v>
      </c>
      <c r="P9262" s="64">
        <f t="shared" si="1734"/>
        <v>9210</v>
      </c>
      <c r="Q9262" s="50">
        <f t="shared" si="1738"/>
        <v>0.92489999999991446</v>
      </c>
      <c r="R9262" s="64">
        <f t="shared" si="1735"/>
        <v>0.8516611727796517</v>
      </c>
      <c r="S9262" s="64">
        <f t="shared" si="1739"/>
        <v>1.8491575502199709E-4</v>
      </c>
    </row>
    <row r="9263" spans="1:19" x14ac:dyDescent="0.25">
      <c r="A9263" s="65">
        <v>9250</v>
      </c>
      <c r="B9263" s="35">
        <v>254643.35872760648</v>
      </c>
      <c r="C9263" s="35">
        <v>262017.14667570504</v>
      </c>
      <c r="D9263" s="35">
        <v>55946.611547593246</v>
      </c>
      <c r="E9263" s="35">
        <v>572607.11695090472</v>
      </c>
      <c r="F9263" s="64">
        <f t="shared" si="1728"/>
        <v>9250</v>
      </c>
      <c r="G9263" s="50">
        <f t="shared" si="1736"/>
        <v>0.92499999999991445</v>
      </c>
      <c r="H9263" s="64">
        <f t="shared" si="1729"/>
        <v>0.85184612062275333</v>
      </c>
      <c r="I9263" s="64">
        <f t="shared" si="1737"/>
        <v>1.8494784310163492E-4</v>
      </c>
      <c r="K9263" s="65">
        <v>9250</v>
      </c>
      <c r="L9263" s="35">
        <f t="shared" si="1730"/>
        <v>152786.01523656389</v>
      </c>
      <c r="M9263" s="35">
        <f t="shared" si="1731"/>
        <v>157210.288005423</v>
      </c>
      <c r="N9263" s="35">
        <f t="shared" si="1732"/>
        <v>50351.950392833925</v>
      </c>
      <c r="O9263" s="35">
        <f t="shared" si="1733"/>
        <v>360348.25363482081</v>
      </c>
      <c r="P9263" s="64">
        <f t="shared" si="1734"/>
        <v>9265</v>
      </c>
      <c r="Q9263" s="50">
        <f t="shared" si="1738"/>
        <v>0.92499999999991445</v>
      </c>
      <c r="R9263" s="64">
        <f t="shared" si="1735"/>
        <v>0.85184612062275333</v>
      </c>
      <c r="S9263" s="64">
        <f t="shared" si="1739"/>
        <v>1.8494784310163492E-4</v>
      </c>
    </row>
    <row r="9264" spans="1:19" x14ac:dyDescent="0.25">
      <c r="A9264" s="65">
        <v>9251</v>
      </c>
      <c r="B9264" s="35">
        <v>286588.45360230841</v>
      </c>
      <c r="C9264" s="35">
        <v>223192.77529288025</v>
      </c>
      <c r="D9264" s="35">
        <v>62885.390196725923</v>
      </c>
      <c r="E9264" s="35">
        <v>572666.61909191462</v>
      </c>
      <c r="F9264" s="64">
        <f t="shared" si="1728"/>
        <v>9251</v>
      </c>
      <c r="G9264" s="50">
        <f t="shared" si="1736"/>
        <v>0.92509999999991444</v>
      </c>
      <c r="H9264" s="64">
        <f t="shared" si="1729"/>
        <v>0.85203110055950271</v>
      </c>
      <c r="I9264" s="64">
        <f t="shared" si="1737"/>
        <v>1.849799367493743E-4</v>
      </c>
      <c r="K9264" s="65">
        <v>9251</v>
      </c>
      <c r="L9264" s="35">
        <f t="shared" si="1730"/>
        <v>171953.07216138503</v>
      </c>
      <c r="M9264" s="35">
        <f t="shared" si="1731"/>
        <v>133915.66517572815</v>
      </c>
      <c r="N9264" s="35">
        <f t="shared" si="1732"/>
        <v>56596.85117705333</v>
      </c>
      <c r="O9264" s="35">
        <f t="shared" si="1733"/>
        <v>362465.58851416653</v>
      </c>
      <c r="P9264" s="64">
        <f t="shared" si="1734"/>
        <v>9279</v>
      </c>
      <c r="Q9264" s="50">
        <f t="shared" si="1738"/>
        <v>0.92509999999991444</v>
      </c>
      <c r="R9264" s="64">
        <f t="shared" si="1735"/>
        <v>0.85203110055950271</v>
      </c>
      <c r="S9264" s="64">
        <f t="shared" si="1739"/>
        <v>1.849799367493743E-4</v>
      </c>
    </row>
    <row r="9265" spans="1:19" x14ac:dyDescent="0.25">
      <c r="A9265" s="65">
        <v>9252</v>
      </c>
      <c r="B9265" s="35">
        <v>318981.40637064975</v>
      </c>
      <c r="C9265" s="35">
        <v>204234.17722469842</v>
      </c>
      <c r="D9265" s="35">
        <v>49553.383914567035</v>
      </c>
      <c r="E9265" s="35">
        <v>572768.96750991524</v>
      </c>
      <c r="F9265" s="64">
        <f t="shared" si="1728"/>
        <v>9252</v>
      </c>
      <c r="G9265" s="50">
        <f t="shared" si="1736"/>
        <v>0.92519999999991442</v>
      </c>
      <c r="H9265" s="64">
        <f t="shared" si="1729"/>
        <v>0.8522161125954687</v>
      </c>
      <c r="I9265" s="64">
        <f t="shared" si="1737"/>
        <v>1.8501203596599236E-4</v>
      </c>
      <c r="K9265" s="65">
        <v>9252</v>
      </c>
      <c r="L9265" s="35">
        <f t="shared" si="1730"/>
        <v>191388.84382238984</v>
      </c>
      <c r="M9265" s="35">
        <f t="shared" si="1731"/>
        <v>122540.50633481905</v>
      </c>
      <c r="N9265" s="35">
        <f t="shared" si="1732"/>
        <v>44598.045523110333</v>
      </c>
      <c r="O9265" s="35">
        <f t="shared" si="1733"/>
        <v>358527.39568031917</v>
      </c>
      <c r="P9265" s="64">
        <f t="shared" si="1734"/>
        <v>9237</v>
      </c>
      <c r="Q9265" s="50">
        <f t="shared" si="1738"/>
        <v>0.92519999999991442</v>
      </c>
      <c r="R9265" s="64">
        <f t="shared" si="1735"/>
        <v>0.8522161125954687</v>
      </c>
      <c r="S9265" s="64">
        <f t="shared" si="1739"/>
        <v>1.8501203596599236E-4</v>
      </c>
    </row>
    <row r="9266" spans="1:19" x14ac:dyDescent="0.25">
      <c r="A9266" s="65">
        <v>9253</v>
      </c>
      <c r="B9266" s="35">
        <v>293508.48691049713</v>
      </c>
      <c r="C9266" s="35">
        <v>228904.72275501056</v>
      </c>
      <c r="D9266" s="35">
        <v>51026.212006028712</v>
      </c>
      <c r="E9266" s="35">
        <v>573439.4216715364</v>
      </c>
      <c r="F9266" s="64">
        <f t="shared" si="1728"/>
        <v>9253</v>
      </c>
      <c r="G9266" s="50">
        <f t="shared" si="1736"/>
        <v>0.92529999999991441</v>
      </c>
      <c r="H9266" s="64">
        <f t="shared" si="1729"/>
        <v>0.8524011567362223</v>
      </c>
      <c r="I9266" s="64">
        <f t="shared" si="1737"/>
        <v>1.8504414075359854E-4</v>
      </c>
      <c r="K9266" s="65">
        <v>9253</v>
      </c>
      <c r="L9266" s="35">
        <f t="shared" si="1730"/>
        <v>176105.09214629827</v>
      </c>
      <c r="M9266" s="35">
        <f t="shared" si="1731"/>
        <v>137342.83365300632</v>
      </c>
      <c r="N9266" s="35">
        <f t="shared" si="1732"/>
        <v>45923.59080542584</v>
      </c>
      <c r="O9266" s="35">
        <f t="shared" si="1733"/>
        <v>359371.51660473045</v>
      </c>
      <c r="P9266" s="64">
        <f t="shared" si="1734"/>
        <v>9248</v>
      </c>
      <c r="Q9266" s="50">
        <f t="shared" si="1738"/>
        <v>0.92529999999991441</v>
      </c>
      <c r="R9266" s="64">
        <f t="shared" si="1735"/>
        <v>0.8524011567362223</v>
      </c>
      <c r="S9266" s="64">
        <f t="shared" si="1739"/>
        <v>1.8504414075359854E-4</v>
      </c>
    </row>
    <row r="9267" spans="1:19" x14ac:dyDescent="0.25">
      <c r="A9267" s="65">
        <v>9254</v>
      </c>
      <c r="B9267" s="35">
        <v>141944.63602049061</v>
      </c>
      <c r="C9267" s="35">
        <v>389992.24717216031</v>
      </c>
      <c r="D9267" s="35">
        <v>41717.593501551819</v>
      </c>
      <c r="E9267" s="35">
        <v>573654.47669420275</v>
      </c>
      <c r="F9267" s="64">
        <f t="shared" si="1728"/>
        <v>9254</v>
      </c>
      <c r="G9267" s="50">
        <f t="shared" si="1736"/>
        <v>0.9253999999999144</v>
      </c>
      <c r="H9267" s="64">
        <f t="shared" si="1729"/>
        <v>0.85258623298733383</v>
      </c>
      <c r="I9267" s="64">
        <f t="shared" si="1737"/>
        <v>1.850762511115267E-4</v>
      </c>
      <c r="K9267" s="65">
        <v>9254</v>
      </c>
      <c r="L9267" s="35">
        <f t="shared" si="1730"/>
        <v>85166.781612294362</v>
      </c>
      <c r="M9267" s="35">
        <f t="shared" si="1731"/>
        <v>233995.34830329617</v>
      </c>
      <c r="N9267" s="35">
        <f t="shared" si="1732"/>
        <v>37545.834151396637</v>
      </c>
      <c r="O9267" s="35">
        <f t="shared" si="1733"/>
        <v>356707.96406698716</v>
      </c>
      <c r="P9267" s="64">
        <f t="shared" si="1734"/>
        <v>9221</v>
      </c>
      <c r="Q9267" s="50">
        <f t="shared" si="1738"/>
        <v>0.9253999999999144</v>
      </c>
      <c r="R9267" s="64">
        <f t="shared" si="1735"/>
        <v>0.85258623298733383</v>
      </c>
      <c r="S9267" s="64">
        <f t="shared" si="1739"/>
        <v>1.850762511115267E-4</v>
      </c>
    </row>
    <row r="9268" spans="1:19" x14ac:dyDescent="0.25">
      <c r="A9268" s="65">
        <v>9255</v>
      </c>
      <c r="B9268" s="35">
        <v>286805.39129055222</v>
      </c>
      <c r="C9268" s="35">
        <v>243070.17320757257</v>
      </c>
      <c r="D9268" s="35">
        <v>43805.095665190311</v>
      </c>
      <c r="E9268" s="35">
        <v>573680.66016331501</v>
      </c>
      <c r="F9268" s="64">
        <f t="shared" si="1728"/>
        <v>9255</v>
      </c>
      <c r="G9268" s="50">
        <f t="shared" si="1736"/>
        <v>0.92549999999991439</v>
      </c>
      <c r="H9268" s="64">
        <f t="shared" si="1729"/>
        <v>0.8527713413543756</v>
      </c>
      <c r="I9268" s="64">
        <f t="shared" si="1737"/>
        <v>1.8510836704177525E-4</v>
      </c>
      <c r="K9268" s="65">
        <v>9255</v>
      </c>
      <c r="L9268" s="35">
        <f t="shared" si="1730"/>
        <v>172083.23477433133</v>
      </c>
      <c r="M9268" s="35">
        <f t="shared" si="1731"/>
        <v>145842.10392454354</v>
      </c>
      <c r="N9268" s="35">
        <f t="shared" si="1732"/>
        <v>39424.58609867128</v>
      </c>
      <c r="O9268" s="35">
        <f t="shared" si="1733"/>
        <v>357349.92479754612</v>
      </c>
      <c r="P9268" s="64">
        <f t="shared" si="1734"/>
        <v>9224</v>
      </c>
      <c r="Q9268" s="50">
        <f t="shared" si="1738"/>
        <v>0.92549999999991439</v>
      </c>
      <c r="R9268" s="64">
        <f t="shared" si="1735"/>
        <v>0.8527713413543756</v>
      </c>
      <c r="S9268" s="64">
        <f t="shared" si="1739"/>
        <v>1.8510836704177525E-4</v>
      </c>
    </row>
    <row r="9269" spans="1:19" x14ac:dyDescent="0.25">
      <c r="A9269" s="65">
        <v>9256</v>
      </c>
      <c r="B9269" s="35">
        <v>267725.19230506488</v>
      </c>
      <c r="C9269" s="35">
        <v>234971.37334326148</v>
      </c>
      <c r="D9269" s="35">
        <v>70985.202831569186</v>
      </c>
      <c r="E9269" s="35">
        <v>573681.76847989555</v>
      </c>
      <c r="F9269" s="64">
        <f t="shared" si="1728"/>
        <v>9256</v>
      </c>
      <c r="G9269" s="50">
        <f t="shared" si="1736"/>
        <v>0.92559999999991438</v>
      </c>
      <c r="H9269" s="64">
        <f t="shared" si="1729"/>
        <v>0.85295648184292061</v>
      </c>
      <c r="I9269" s="64">
        <f t="shared" si="1737"/>
        <v>1.8514048854501031E-4</v>
      </c>
      <c r="K9269" s="65">
        <v>9256</v>
      </c>
      <c r="L9269" s="35">
        <f t="shared" si="1730"/>
        <v>160635.11538303891</v>
      </c>
      <c r="M9269" s="35">
        <f t="shared" si="1731"/>
        <v>140982.82400595688</v>
      </c>
      <c r="N9269" s="35">
        <f t="shared" si="1732"/>
        <v>63886.682548412267</v>
      </c>
      <c r="O9269" s="35">
        <f t="shared" si="1733"/>
        <v>365504.621937408</v>
      </c>
      <c r="P9269" s="64">
        <f t="shared" si="1734"/>
        <v>9321</v>
      </c>
      <c r="Q9269" s="50">
        <f t="shared" si="1738"/>
        <v>0.92559999999991438</v>
      </c>
      <c r="R9269" s="64">
        <f t="shared" si="1735"/>
        <v>0.85295648184292061</v>
      </c>
      <c r="S9269" s="64">
        <f t="shared" si="1739"/>
        <v>1.8514048854501031E-4</v>
      </c>
    </row>
    <row r="9270" spans="1:19" x14ac:dyDescent="0.25">
      <c r="A9270" s="65">
        <v>9257</v>
      </c>
      <c r="B9270" s="35">
        <v>328259.49858214322</v>
      </c>
      <c r="C9270" s="35">
        <v>207619.48508904246</v>
      </c>
      <c r="D9270" s="35">
        <v>38148.45132720597</v>
      </c>
      <c r="E9270" s="35">
        <v>574027.43499839166</v>
      </c>
      <c r="F9270" s="64">
        <f t="shared" si="1728"/>
        <v>9257</v>
      </c>
      <c r="G9270" s="50">
        <f t="shared" si="1736"/>
        <v>0.92569999999991437</v>
      </c>
      <c r="H9270" s="64">
        <f t="shared" si="1729"/>
        <v>0.85314165445854262</v>
      </c>
      <c r="I9270" s="64">
        <f t="shared" si="1737"/>
        <v>1.8517261562200904E-4</v>
      </c>
      <c r="K9270" s="65">
        <v>9257</v>
      </c>
      <c r="L9270" s="35">
        <f t="shared" si="1730"/>
        <v>196955.69914928594</v>
      </c>
      <c r="M9270" s="35">
        <f t="shared" si="1731"/>
        <v>124571.69105342547</v>
      </c>
      <c r="N9270" s="35">
        <f t="shared" si="1732"/>
        <v>34333.606194485372</v>
      </c>
      <c r="O9270" s="35">
        <f t="shared" si="1733"/>
        <v>355860.99639719678</v>
      </c>
      <c r="P9270" s="64">
        <f t="shared" si="1734"/>
        <v>9206</v>
      </c>
      <c r="Q9270" s="50">
        <f t="shared" si="1738"/>
        <v>0.92569999999991437</v>
      </c>
      <c r="R9270" s="64">
        <f t="shared" si="1735"/>
        <v>0.85314165445854262</v>
      </c>
      <c r="S9270" s="64">
        <f t="shared" si="1739"/>
        <v>1.8517261562200904E-4</v>
      </c>
    </row>
    <row r="9271" spans="1:19" x14ac:dyDescent="0.25">
      <c r="A9271" s="65">
        <v>9258</v>
      </c>
      <c r="B9271" s="35">
        <v>325782.57366938441</v>
      </c>
      <c r="C9271" s="35">
        <v>186029.8268699121</v>
      </c>
      <c r="D9271" s="35">
        <v>62294.719882856763</v>
      </c>
      <c r="E9271" s="35">
        <v>574107.12042215327</v>
      </c>
      <c r="F9271" s="64">
        <f t="shared" si="1728"/>
        <v>9258</v>
      </c>
      <c r="G9271" s="50">
        <f t="shared" si="1736"/>
        <v>0.92579999999991436</v>
      </c>
      <c r="H9271" s="64">
        <f t="shared" si="1729"/>
        <v>0.85332685920681695</v>
      </c>
      <c r="I9271" s="64">
        <f t="shared" si="1737"/>
        <v>1.8520474827432576E-4</v>
      </c>
      <c r="K9271" s="65">
        <v>9258</v>
      </c>
      <c r="L9271" s="35">
        <f t="shared" si="1730"/>
        <v>195469.54420163063</v>
      </c>
      <c r="M9271" s="35">
        <f t="shared" si="1731"/>
        <v>111617.89612194725</v>
      </c>
      <c r="N9271" s="35">
        <f t="shared" si="1732"/>
        <v>56065.24789457109</v>
      </c>
      <c r="O9271" s="35">
        <f t="shared" si="1733"/>
        <v>363152.68821814901</v>
      </c>
      <c r="P9271" s="64">
        <f t="shared" si="1734"/>
        <v>9286</v>
      </c>
      <c r="Q9271" s="50">
        <f t="shared" si="1738"/>
        <v>0.92579999999991436</v>
      </c>
      <c r="R9271" s="64">
        <f t="shared" si="1735"/>
        <v>0.85332685920681695</v>
      </c>
      <c r="S9271" s="64">
        <f t="shared" si="1739"/>
        <v>1.8520474827432576E-4</v>
      </c>
    </row>
    <row r="9272" spans="1:19" x14ac:dyDescent="0.25">
      <c r="A9272" s="65">
        <v>9259</v>
      </c>
      <c r="B9272" s="35">
        <v>451942.46959243261</v>
      </c>
      <c r="C9272" s="35">
        <v>75149.931949421923</v>
      </c>
      <c r="D9272" s="35">
        <v>47063.394858046478</v>
      </c>
      <c r="E9272" s="35">
        <v>574155.79639990092</v>
      </c>
      <c r="F9272" s="64">
        <f t="shared" si="1728"/>
        <v>9259</v>
      </c>
      <c r="G9272" s="50">
        <f t="shared" si="1736"/>
        <v>0.92589999999991435</v>
      </c>
      <c r="H9272" s="64">
        <f t="shared" si="1729"/>
        <v>0.85351209609331946</v>
      </c>
      <c r="I9272" s="64">
        <f t="shared" si="1737"/>
        <v>1.8523688650251557E-4</v>
      </c>
      <c r="K9272" s="65">
        <v>9259</v>
      </c>
      <c r="L9272" s="35">
        <f t="shared" si="1730"/>
        <v>271165.48175545956</v>
      </c>
      <c r="M9272" s="35">
        <f t="shared" si="1731"/>
        <v>45089.95916965315</v>
      </c>
      <c r="N9272" s="35">
        <f t="shared" si="1732"/>
        <v>42357.055372241834</v>
      </c>
      <c r="O9272" s="35">
        <f t="shared" si="1733"/>
        <v>358612.49629735452</v>
      </c>
      <c r="P9272" s="64">
        <f t="shared" si="1734"/>
        <v>9240</v>
      </c>
      <c r="Q9272" s="50">
        <f t="shared" si="1738"/>
        <v>0.92589999999991435</v>
      </c>
      <c r="R9272" s="64">
        <f t="shared" si="1735"/>
        <v>0.85351209609331946</v>
      </c>
      <c r="S9272" s="64">
        <f t="shared" si="1739"/>
        <v>1.8523688650251557E-4</v>
      </c>
    </row>
    <row r="9273" spans="1:19" x14ac:dyDescent="0.25">
      <c r="A9273" s="65">
        <v>9260</v>
      </c>
      <c r="B9273" s="35">
        <v>395640.21605583304</v>
      </c>
      <c r="C9273" s="35">
        <v>124641.42184470739</v>
      </c>
      <c r="D9273" s="35">
        <v>54454.84264238688</v>
      </c>
      <c r="E9273" s="35">
        <v>574736.48054292728</v>
      </c>
      <c r="F9273" s="64">
        <f t="shared" si="1728"/>
        <v>9260</v>
      </c>
      <c r="G9273" s="50">
        <f t="shared" si="1736"/>
        <v>0.92599999999991434</v>
      </c>
      <c r="H9273" s="64">
        <f t="shared" si="1729"/>
        <v>0.85369736512362682</v>
      </c>
      <c r="I9273" s="64">
        <f t="shared" si="1737"/>
        <v>1.8526903030735564E-4</v>
      </c>
      <c r="K9273" s="65">
        <v>9260</v>
      </c>
      <c r="L9273" s="35">
        <f t="shared" si="1730"/>
        <v>237384.1296334998</v>
      </c>
      <c r="M9273" s="35">
        <f t="shared" si="1731"/>
        <v>74784.853106824434</v>
      </c>
      <c r="N9273" s="35">
        <f t="shared" si="1732"/>
        <v>49009.358378148194</v>
      </c>
      <c r="O9273" s="35">
        <f t="shared" si="1733"/>
        <v>361178.3411184724</v>
      </c>
      <c r="P9273" s="64">
        <f t="shared" si="1734"/>
        <v>9272</v>
      </c>
      <c r="Q9273" s="50">
        <f t="shared" si="1738"/>
        <v>0.92599999999991434</v>
      </c>
      <c r="R9273" s="64">
        <f t="shared" si="1735"/>
        <v>0.85369736512362682</v>
      </c>
      <c r="S9273" s="64">
        <f t="shared" si="1739"/>
        <v>1.8526903030735564E-4</v>
      </c>
    </row>
    <row r="9274" spans="1:19" x14ac:dyDescent="0.25">
      <c r="A9274" s="65">
        <v>9261</v>
      </c>
      <c r="B9274" s="35">
        <v>223024.46544721309</v>
      </c>
      <c r="C9274" s="35">
        <v>299392.46509305452</v>
      </c>
      <c r="D9274" s="35">
        <v>52374.935917224393</v>
      </c>
      <c r="E9274" s="35">
        <v>574791.866457492</v>
      </c>
      <c r="F9274" s="64">
        <f t="shared" si="1728"/>
        <v>9261</v>
      </c>
      <c r="G9274" s="50">
        <f t="shared" si="1736"/>
        <v>0.92609999999991433</v>
      </c>
      <c r="H9274" s="64">
        <f t="shared" si="1729"/>
        <v>0.85388266630331677</v>
      </c>
      <c r="I9274" s="64">
        <f t="shared" si="1737"/>
        <v>1.8530117968995619E-4</v>
      </c>
      <c r="K9274" s="65">
        <v>9261</v>
      </c>
      <c r="L9274" s="35">
        <f t="shared" si="1730"/>
        <v>133814.67926832786</v>
      </c>
      <c r="M9274" s="35">
        <f t="shared" si="1731"/>
        <v>179635.47905583269</v>
      </c>
      <c r="N9274" s="35">
        <f t="shared" si="1732"/>
        <v>47137.442325501957</v>
      </c>
      <c r="O9274" s="35">
        <f t="shared" si="1733"/>
        <v>360587.60064966249</v>
      </c>
      <c r="P9274" s="64">
        <f t="shared" si="1734"/>
        <v>9269</v>
      </c>
      <c r="Q9274" s="50">
        <f t="shared" si="1738"/>
        <v>0.92609999999991433</v>
      </c>
      <c r="R9274" s="64">
        <f t="shared" si="1735"/>
        <v>0.85388266630331677</v>
      </c>
      <c r="S9274" s="64">
        <f t="shared" si="1739"/>
        <v>1.8530117968995619E-4</v>
      </c>
    </row>
    <row r="9275" spans="1:19" x14ac:dyDescent="0.25">
      <c r="A9275" s="65">
        <v>9262</v>
      </c>
      <c r="B9275" s="35">
        <v>386706.64405595616</v>
      </c>
      <c r="C9275" s="35">
        <v>151611.59671365036</v>
      </c>
      <c r="D9275" s="35">
        <v>36508.077273434785</v>
      </c>
      <c r="E9275" s="35">
        <v>574826.31804304128</v>
      </c>
      <c r="F9275" s="64">
        <f t="shared" si="1728"/>
        <v>9262</v>
      </c>
      <c r="G9275" s="50">
        <f t="shared" si="1736"/>
        <v>0.92619999999991431</v>
      </c>
      <c r="H9275" s="64">
        <f t="shared" si="1729"/>
        <v>0.85406799963796864</v>
      </c>
      <c r="I9275" s="64">
        <f t="shared" si="1737"/>
        <v>1.8533333465187152E-4</v>
      </c>
      <c r="K9275" s="65">
        <v>9262</v>
      </c>
      <c r="L9275" s="35">
        <f t="shared" si="1730"/>
        <v>232023.98643357368</v>
      </c>
      <c r="M9275" s="35">
        <f t="shared" si="1731"/>
        <v>90966.958028190216</v>
      </c>
      <c r="N9275" s="35">
        <f t="shared" si="1732"/>
        <v>32857.269546091309</v>
      </c>
      <c r="O9275" s="35">
        <f t="shared" si="1733"/>
        <v>355848.21400785522</v>
      </c>
      <c r="P9275" s="64">
        <f t="shared" si="1734"/>
        <v>9205</v>
      </c>
      <c r="Q9275" s="50">
        <f t="shared" si="1738"/>
        <v>0.92619999999991431</v>
      </c>
      <c r="R9275" s="64">
        <f t="shared" si="1735"/>
        <v>0.85406799963796864</v>
      </c>
      <c r="S9275" s="64">
        <f t="shared" si="1739"/>
        <v>1.8533333465187152E-4</v>
      </c>
    </row>
    <row r="9276" spans="1:19" x14ac:dyDescent="0.25">
      <c r="A9276" s="65">
        <v>9263</v>
      </c>
      <c r="B9276" s="35">
        <v>360484.77343862015</v>
      </c>
      <c r="C9276" s="35">
        <v>164785.20911045015</v>
      </c>
      <c r="D9276" s="35">
        <v>49672.661109402121</v>
      </c>
      <c r="E9276" s="35">
        <v>574942.64365847234</v>
      </c>
      <c r="F9276" s="64">
        <f t="shared" si="1728"/>
        <v>9263</v>
      </c>
      <c r="G9276" s="50">
        <f t="shared" si="1736"/>
        <v>0.9262999999999143</v>
      </c>
      <c r="H9276" s="64">
        <f t="shared" si="1729"/>
        <v>0.85425336513316197</v>
      </c>
      <c r="I9276" s="64">
        <f t="shared" si="1737"/>
        <v>1.8536549519332368E-4</v>
      </c>
      <c r="K9276" s="65">
        <v>9263</v>
      </c>
      <c r="L9276" s="35">
        <f t="shared" si="1730"/>
        <v>216290.86406317208</v>
      </c>
      <c r="M9276" s="35">
        <f t="shared" si="1731"/>
        <v>98871.125466270081</v>
      </c>
      <c r="N9276" s="35">
        <f t="shared" si="1732"/>
        <v>44705.39499846191</v>
      </c>
      <c r="O9276" s="35">
        <f t="shared" si="1733"/>
        <v>359867.3845279041</v>
      </c>
      <c r="P9276" s="64">
        <f t="shared" si="1734"/>
        <v>9256</v>
      </c>
      <c r="Q9276" s="50">
        <f t="shared" si="1738"/>
        <v>0.9262999999999143</v>
      </c>
      <c r="R9276" s="64">
        <f t="shared" si="1735"/>
        <v>0.85425336513316197</v>
      </c>
      <c r="S9276" s="64">
        <f t="shared" si="1739"/>
        <v>1.8536549519332368E-4</v>
      </c>
    </row>
    <row r="9277" spans="1:19" x14ac:dyDescent="0.25">
      <c r="A9277" s="65">
        <v>9264</v>
      </c>
      <c r="B9277" s="35">
        <v>292160.92475548392</v>
      </c>
      <c r="C9277" s="35">
        <v>216189.23443699925</v>
      </c>
      <c r="D9277" s="35">
        <v>66595.490320483921</v>
      </c>
      <c r="E9277" s="35">
        <v>574945.64951296709</v>
      </c>
      <c r="F9277" s="64">
        <f t="shared" si="1728"/>
        <v>9264</v>
      </c>
      <c r="G9277" s="50">
        <f t="shared" si="1736"/>
        <v>0.92639999999991429</v>
      </c>
      <c r="H9277" s="64">
        <f t="shared" si="1729"/>
        <v>0.8544387627944775</v>
      </c>
      <c r="I9277" s="64">
        <f t="shared" si="1737"/>
        <v>1.8539766131553392E-4</v>
      </c>
      <c r="K9277" s="65">
        <v>9264</v>
      </c>
      <c r="L9277" s="35">
        <f t="shared" si="1730"/>
        <v>175296.55485329035</v>
      </c>
      <c r="M9277" s="35">
        <f t="shared" si="1731"/>
        <v>129713.54066219955</v>
      </c>
      <c r="N9277" s="35">
        <f t="shared" si="1732"/>
        <v>59935.941288435533</v>
      </c>
      <c r="O9277" s="35">
        <f t="shared" si="1733"/>
        <v>364946.03680392547</v>
      </c>
      <c r="P9277" s="64">
        <f t="shared" si="1734"/>
        <v>9313</v>
      </c>
      <c r="Q9277" s="50">
        <f t="shared" si="1738"/>
        <v>0.92639999999991429</v>
      </c>
      <c r="R9277" s="64">
        <f t="shared" si="1735"/>
        <v>0.8544387627944775</v>
      </c>
      <c r="S9277" s="64">
        <f t="shared" si="1739"/>
        <v>1.8539766131553392E-4</v>
      </c>
    </row>
    <row r="9278" spans="1:19" x14ac:dyDescent="0.25">
      <c r="A9278" s="65">
        <v>9265</v>
      </c>
      <c r="B9278" s="35">
        <v>487834.9653815385</v>
      </c>
      <c r="C9278" s="35">
        <v>33337.35579669931</v>
      </c>
      <c r="D9278" s="35">
        <v>53776.047344244158</v>
      </c>
      <c r="E9278" s="35">
        <v>574948.36852248199</v>
      </c>
      <c r="F9278" s="64">
        <f t="shared" si="1728"/>
        <v>9265</v>
      </c>
      <c r="G9278" s="50">
        <f t="shared" si="1736"/>
        <v>0.92649999999991428</v>
      </c>
      <c r="H9278" s="64">
        <f t="shared" si="1729"/>
        <v>0.85462419262749656</v>
      </c>
      <c r="I9278" s="64">
        <f t="shared" si="1737"/>
        <v>1.8542983301905736E-4</v>
      </c>
      <c r="K9278" s="65">
        <v>9265</v>
      </c>
      <c r="L9278" s="35">
        <f t="shared" si="1730"/>
        <v>292700.9792289231</v>
      </c>
      <c r="M9278" s="35">
        <f t="shared" si="1731"/>
        <v>20002.413478019585</v>
      </c>
      <c r="N9278" s="35">
        <f t="shared" si="1732"/>
        <v>48398.442609819744</v>
      </c>
      <c r="O9278" s="35">
        <f t="shared" si="1733"/>
        <v>361101.83531676244</v>
      </c>
      <c r="P9278" s="64">
        <f t="shared" si="1734"/>
        <v>9271</v>
      </c>
      <c r="Q9278" s="50">
        <f t="shared" si="1738"/>
        <v>0.92649999999991428</v>
      </c>
      <c r="R9278" s="64">
        <f t="shared" si="1735"/>
        <v>0.85462419262749656</v>
      </c>
      <c r="S9278" s="64">
        <f t="shared" si="1739"/>
        <v>1.8542983301905736E-4</v>
      </c>
    </row>
    <row r="9279" spans="1:19" x14ac:dyDescent="0.25">
      <c r="A9279" s="65">
        <v>9266</v>
      </c>
      <c r="B9279" s="35">
        <v>357713.69671639038</v>
      </c>
      <c r="C9279" s="35">
        <v>169894.37551506105</v>
      </c>
      <c r="D9279" s="35">
        <v>47411.220061820597</v>
      </c>
      <c r="E9279" s="35">
        <v>575019.29229327198</v>
      </c>
      <c r="F9279" s="64">
        <f t="shared" si="1728"/>
        <v>9266</v>
      </c>
      <c r="G9279" s="50">
        <f t="shared" si="1736"/>
        <v>0.92659999999991427</v>
      </c>
      <c r="H9279" s="64">
        <f t="shared" si="1729"/>
        <v>0.85480965463780256</v>
      </c>
      <c r="I9279" s="64">
        <f t="shared" si="1737"/>
        <v>1.854620103060034E-4</v>
      </c>
      <c r="K9279" s="65">
        <v>9266</v>
      </c>
      <c r="L9279" s="35">
        <f t="shared" si="1730"/>
        <v>214628.21802983421</v>
      </c>
      <c r="M9279" s="35">
        <f t="shared" si="1731"/>
        <v>101936.62530903662</v>
      </c>
      <c r="N9279" s="35">
        <f t="shared" si="1732"/>
        <v>42670.09805563854</v>
      </c>
      <c r="O9279" s="35">
        <f t="shared" si="1733"/>
        <v>359234.9413945094</v>
      </c>
      <c r="P9279" s="64">
        <f t="shared" si="1734"/>
        <v>9245</v>
      </c>
      <c r="Q9279" s="50">
        <f t="shared" si="1738"/>
        <v>0.92659999999991427</v>
      </c>
      <c r="R9279" s="64">
        <f t="shared" si="1735"/>
        <v>0.85480965463780256</v>
      </c>
      <c r="S9279" s="64">
        <f t="shared" si="1739"/>
        <v>1.854620103060034E-4</v>
      </c>
    </row>
    <row r="9280" spans="1:19" x14ac:dyDescent="0.25">
      <c r="A9280" s="65">
        <v>9267</v>
      </c>
      <c r="B9280" s="35">
        <v>487110.39072362689</v>
      </c>
      <c r="C9280" s="35">
        <v>32552.592551692662</v>
      </c>
      <c r="D9280" s="35">
        <v>55523.196302499637</v>
      </c>
      <c r="E9280" s="35">
        <v>575186.17957781919</v>
      </c>
      <c r="F9280" s="64">
        <f t="shared" si="1728"/>
        <v>9267</v>
      </c>
      <c r="G9280" s="50">
        <f t="shared" si="1736"/>
        <v>0.92669999999991426</v>
      </c>
      <c r="H9280" s="64">
        <f t="shared" si="1729"/>
        <v>0.85499514883097893</v>
      </c>
      <c r="I9280" s="64">
        <f t="shared" si="1737"/>
        <v>1.8549419317637206E-4</v>
      </c>
      <c r="K9280" s="65">
        <v>9267</v>
      </c>
      <c r="L9280" s="35">
        <f t="shared" si="1730"/>
        <v>292266.23443417612</v>
      </c>
      <c r="M9280" s="35">
        <f t="shared" si="1731"/>
        <v>19531.555531015598</v>
      </c>
      <c r="N9280" s="35">
        <f t="shared" si="1732"/>
        <v>49970.876672249673</v>
      </c>
      <c r="O9280" s="35">
        <f t="shared" si="1733"/>
        <v>361768.66663744143</v>
      </c>
      <c r="P9280" s="64">
        <f t="shared" si="1734"/>
        <v>9276</v>
      </c>
      <c r="Q9280" s="50">
        <f t="shared" si="1738"/>
        <v>0.92669999999991426</v>
      </c>
      <c r="R9280" s="64">
        <f t="shared" si="1735"/>
        <v>0.85499514883097893</v>
      </c>
      <c r="S9280" s="64">
        <f t="shared" si="1739"/>
        <v>1.8549419317637206E-4</v>
      </c>
    </row>
    <row r="9281" spans="1:19" x14ac:dyDescent="0.25">
      <c r="A9281" s="65">
        <v>9268</v>
      </c>
      <c r="B9281" s="35">
        <v>254858.8121847072</v>
      </c>
      <c r="C9281" s="35">
        <v>226912.87129073907</v>
      </c>
      <c r="D9281" s="35">
        <v>93459.786714379676</v>
      </c>
      <c r="E9281" s="35">
        <v>575231.47018982598</v>
      </c>
      <c r="F9281" s="64">
        <f t="shared" si="1728"/>
        <v>9268</v>
      </c>
      <c r="G9281" s="50">
        <f t="shared" si="1736"/>
        <v>0.92679999999991425</v>
      </c>
      <c r="H9281" s="64">
        <f t="shared" si="1729"/>
        <v>0.85518067521260999</v>
      </c>
      <c r="I9281" s="64">
        <f t="shared" si="1737"/>
        <v>1.8552638163105151E-4</v>
      </c>
      <c r="K9281" s="65">
        <v>9268</v>
      </c>
      <c r="L9281" s="35">
        <f t="shared" si="1730"/>
        <v>152915.28731082432</v>
      </c>
      <c r="M9281" s="35">
        <f t="shared" si="1731"/>
        <v>136147.72277444345</v>
      </c>
      <c r="N9281" s="35">
        <f t="shared" si="1732"/>
        <v>84113.808042941717</v>
      </c>
      <c r="O9281" s="35">
        <f t="shared" si="1733"/>
        <v>373176.8181282095</v>
      </c>
      <c r="P9281" s="64">
        <f t="shared" si="1734"/>
        <v>9403</v>
      </c>
      <c r="Q9281" s="50">
        <f t="shared" si="1738"/>
        <v>0.92679999999991425</v>
      </c>
      <c r="R9281" s="64">
        <f t="shared" si="1735"/>
        <v>0.85518067521260999</v>
      </c>
      <c r="S9281" s="64">
        <f t="shared" si="1739"/>
        <v>1.8552638163105151E-4</v>
      </c>
    </row>
    <row r="9282" spans="1:19" x14ac:dyDescent="0.25">
      <c r="A9282" s="65">
        <v>9269</v>
      </c>
      <c r="B9282" s="35">
        <v>341057.06597766862</v>
      </c>
      <c r="C9282" s="35">
        <v>185473.28991627181</v>
      </c>
      <c r="D9282" s="35">
        <v>48782.737381702318</v>
      </c>
      <c r="E9282" s="35">
        <v>575313.09327564272</v>
      </c>
      <c r="F9282" s="64">
        <f t="shared" si="1728"/>
        <v>9269</v>
      </c>
      <c r="G9282" s="50">
        <f t="shared" si="1736"/>
        <v>0.92689999999991424</v>
      </c>
      <c r="H9282" s="64">
        <f t="shared" si="1729"/>
        <v>0.85536623378828147</v>
      </c>
      <c r="I9282" s="64">
        <f t="shared" si="1737"/>
        <v>1.8555857567148504E-4</v>
      </c>
      <c r="K9282" s="65">
        <v>9269</v>
      </c>
      <c r="L9282" s="35">
        <f t="shared" si="1730"/>
        <v>204634.23958660118</v>
      </c>
      <c r="M9282" s="35">
        <f t="shared" si="1731"/>
        <v>111283.97394976308</v>
      </c>
      <c r="N9282" s="35">
        <f t="shared" si="1732"/>
        <v>43904.463643532086</v>
      </c>
      <c r="O9282" s="35">
        <f t="shared" si="1733"/>
        <v>359822.67717989633</v>
      </c>
      <c r="P9282" s="64">
        <f t="shared" si="1734"/>
        <v>9254</v>
      </c>
      <c r="Q9282" s="50">
        <f t="shared" si="1738"/>
        <v>0.92689999999991424</v>
      </c>
      <c r="R9282" s="64">
        <f t="shared" si="1735"/>
        <v>0.85536623378828147</v>
      </c>
      <c r="S9282" s="64">
        <f t="shared" si="1739"/>
        <v>1.8555857567148504E-4</v>
      </c>
    </row>
    <row r="9283" spans="1:19" x14ac:dyDescent="0.25">
      <c r="A9283" s="65">
        <v>9270</v>
      </c>
      <c r="B9283" s="35">
        <v>328310.21203330858</v>
      </c>
      <c r="C9283" s="35">
        <v>193079.45885304493</v>
      </c>
      <c r="D9283" s="35">
        <v>54006.777641262554</v>
      </c>
      <c r="E9283" s="35">
        <v>575396.44852761598</v>
      </c>
      <c r="F9283" s="64">
        <f t="shared" si="1728"/>
        <v>9270</v>
      </c>
      <c r="G9283" s="50">
        <f t="shared" si="1736"/>
        <v>0.92699999999991423</v>
      </c>
      <c r="H9283" s="64">
        <f t="shared" si="1729"/>
        <v>0.85555182456358014</v>
      </c>
      <c r="I9283" s="64">
        <f t="shared" si="1737"/>
        <v>1.8559077529867185E-4</v>
      </c>
      <c r="K9283" s="65">
        <v>9270</v>
      </c>
      <c r="L9283" s="35">
        <f t="shared" si="1730"/>
        <v>196986.12721998515</v>
      </c>
      <c r="M9283" s="35">
        <f t="shared" si="1731"/>
        <v>115847.67531182696</v>
      </c>
      <c r="N9283" s="35">
        <f t="shared" si="1732"/>
        <v>48606.099877136301</v>
      </c>
      <c r="O9283" s="35">
        <f t="shared" si="1733"/>
        <v>361439.9024089484</v>
      </c>
      <c r="P9283" s="64">
        <f t="shared" si="1734"/>
        <v>9274</v>
      </c>
      <c r="Q9283" s="50">
        <f t="shared" si="1738"/>
        <v>0.92699999999991423</v>
      </c>
      <c r="R9283" s="64">
        <f t="shared" si="1735"/>
        <v>0.85555182456358014</v>
      </c>
      <c r="S9283" s="64">
        <f t="shared" si="1739"/>
        <v>1.8559077529867185E-4</v>
      </c>
    </row>
    <row r="9284" spans="1:19" x14ac:dyDescent="0.25">
      <c r="A9284" s="65">
        <v>9271</v>
      </c>
      <c r="B9284" s="35">
        <v>379105.09326503077</v>
      </c>
      <c r="C9284" s="35">
        <v>148601.38724568475</v>
      </c>
      <c r="D9284" s="35">
        <v>47765.688882793664</v>
      </c>
      <c r="E9284" s="35">
        <v>575472.16939350916</v>
      </c>
      <c r="F9284" s="64">
        <f t="shared" si="1728"/>
        <v>9271</v>
      </c>
      <c r="G9284" s="50">
        <f t="shared" si="1736"/>
        <v>0.92709999999991421</v>
      </c>
      <c r="H9284" s="64">
        <f t="shared" si="1729"/>
        <v>0.85573744754409353</v>
      </c>
      <c r="I9284" s="64">
        <f t="shared" si="1737"/>
        <v>1.856229805133891E-4</v>
      </c>
      <c r="K9284" s="65">
        <v>9271</v>
      </c>
      <c r="L9284" s="35">
        <f t="shared" si="1730"/>
        <v>227463.05595901844</v>
      </c>
      <c r="M9284" s="35">
        <f t="shared" si="1731"/>
        <v>89160.832347410847</v>
      </c>
      <c r="N9284" s="35">
        <f t="shared" si="1732"/>
        <v>42989.119994514302</v>
      </c>
      <c r="O9284" s="35">
        <f t="shared" si="1733"/>
        <v>359613.00830094353</v>
      </c>
      <c r="P9284" s="64">
        <f t="shared" si="1734"/>
        <v>9252</v>
      </c>
      <c r="Q9284" s="50">
        <f t="shared" si="1738"/>
        <v>0.92709999999991421</v>
      </c>
      <c r="R9284" s="64">
        <f t="shared" si="1735"/>
        <v>0.85573744754409353</v>
      </c>
      <c r="S9284" s="64">
        <f t="shared" si="1739"/>
        <v>1.856229805133891E-4</v>
      </c>
    </row>
    <row r="9285" spans="1:19" x14ac:dyDescent="0.25">
      <c r="A9285" s="65">
        <v>9272</v>
      </c>
      <c r="B9285" s="35">
        <v>387755.26814558788</v>
      </c>
      <c r="C9285" s="35">
        <v>142397.52848365306</v>
      </c>
      <c r="D9285" s="35">
        <v>45321.721369013016</v>
      </c>
      <c r="E9285" s="35">
        <v>575474.51799825393</v>
      </c>
      <c r="F9285" s="64">
        <f t="shared" si="1728"/>
        <v>9272</v>
      </c>
      <c r="G9285" s="50">
        <f t="shared" si="1736"/>
        <v>0.9271999999999142</v>
      </c>
      <c r="H9285" s="64">
        <f t="shared" si="1729"/>
        <v>0.85592310273541006</v>
      </c>
      <c r="I9285" s="64">
        <f t="shared" si="1737"/>
        <v>1.8565519131652497E-4</v>
      </c>
      <c r="K9285" s="65">
        <v>9272</v>
      </c>
      <c r="L9285" s="35">
        <f t="shared" si="1730"/>
        <v>232653.16088735271</v>
      </c>
      <c r="M9285" s="35">
        <f t="shared" si="1731"/>
        <v>85438.517090191832</v>
      </c>
      <c r="N9285" s="35">
        <f t="shared" si="1732"/>
        <v>40789.549232111713</v>
      </c>
      <c r="O9285" s="35">
        <f t="shared" si="1733"/>
        <v>358881.22720965627</v>
      </c>
      <c r="P9285" s="64">
        <f t="shared" si="1734"/>
        <v>9242</v>
      </c>
      <c r="Q9285" s="50">
        <f t="shared" si="1738"/>
        <v>0.9271999999999142</v>
      </c>
      <c r="R9285" s="64">
        <f t="shared" si="1735"/>
        <v>0.85592310273541006</v>
      </c>
      <c r="S9285" s="64">
        <f t="shared" si="1739"/>
        <v>1.8565519131652497E-4</v>
      </c>
    </row>
    <row r="9286" spans="1:19" x14ac:dyDescent="0.25">
      <c r="A9286" s="65">
        <v>9273</v>
      </c>
      <c r="B9286" s="35">
        <v>151373.03701921841</v>
      </c>
      <c r="C9286" s="35">
        <v>378301.55713302951</v>
      </c>
      <c r="D9286" s="35">
        <v>45815.035682921749</v>
      </c>
      <c r="E9286" s="35">
        <v>575489.62983516965</v>
      </c>
      <c r="F9286" s="64">
        <f t="shared" si="1728"/>
        <v>9273</v>
      </c>
      <c r="G9286" s="50">
        <f t="shared" si="1736"/>
        <v>0.92729999999991419</v>
      </c>
      <c r="H9286" s="64">
        <f t="shared" si="1729"/>
        <v>0.8561087901431188</v>
      </c>
      <c r="I9286" s="64">
        <f t="shared" si="1737"/>
        <v>1.8568740770874559E-4</v>
      </c>
      <c r="K9286" s="65">
        <v>9273</v>
      </c>
      <c r="L9286" s="35">
        <f t="shared" si="1730"/>
        <v>90823.822211531035</v>
      </c>
      <c r="M9286" s="35">
        <f t="shared" si="1731"/>
        <v>226980.93427981771</v>
      </c>
      <c r="N9286" s="35">
        <f t="shared" si="1732"/>
        <v>41233.532114629576</v>
      </c>
      <c r="O9286" s="35">
        <f t="shared" si="1733"/>
        <v>359038.2886059783</v>
      </c>
      <c r="P9286" s="64">
        <f t="shared" si="1734"/>
        <v>9243</v>
      </c>
      <c r="Q9286" s="50">
        <f t="shared" si="1738"/>
        <v>0.92729999999991419</v>
      </c>
      <c r="R9286" s="64">
        <f t="shared" si="1735"/>
        <v>0.8561087901431188</v>
      </c>
      <c r="S9286" s="64">
        <f t="shared" si="1739"/>
        <v>1.8568740770874559E-4</v>
      </c>
    </row>
    <row r="9287" spans="1:19" x14ac:dyDescent="0.25">
      <c r="A9287" s="65">
        <v>9274</v>
      </c>
      <c r="B9287" s="35">
        <v>343494.76444035285</v>
      </c>
      <c r="C9287" s="35">
        <v>170328.63524723833</v>
      </c>
      <c r="D9287" s="35">
        <v>61716.395925615856</v>
      </c>
      <c r="E9287" s="35">
        <v>575539.79561320704</v>
      </c>
      <c r="F9287" s="64">
        <f t="shared" si="1728"/>
        <v>9274</v>
      </c>
      <c r="G9287" s="50">
        <f t="shared" si="1736"/>
        <v>0.92739999999991418</v>
      </c>
      <c r="H9287" s="64">
        <f t="shared" si="1729"/>
        <v>0.85629450977281107</v>
      </c>
      <c r="I9287" s="64">
        <f t="shared" si="1737"/>
        <v>1.857196296922714E-4</v>
      </c>
      <c r="K9287" s="65">
        <v>9274</v>
      </c>
      <c r="L9287" s="35">
        <f t="shared" si="1730"/>
        <v>206096.8586642117</v>
      </c>
      <c r="M9287" s="35">
        <f t="shared" si="1731"/>
        <v>102197.18114834299</v>
      </c>
      <c r="N9287" s="35">
        <f t="shared" si="1732"/>
        <v>55544.756333054269</v>
      </c>
      <c r="O9287" s="35">
        <f t="shared" si="1733"/>
        <v>363838.796145609</v>
      </c>
      <c r="P9287" s="64">
        <f t="shared" si="1734"/>
        <v>9296</v>
      </c>
      <c r="Q9287" s="50">
        <f t="shared" si="1738"/>
        <v>0.92739999999991418</v>
      </c>
      <c r="R9287" s="64">
        <f t="shared" si="1735"/>
        <v>0.85629450977281107</v>
      </c>
      <c r="S9287" s="64">
        <f t="shared" si="1739"/>
        <v>1.857196296922714E-4</v>
      </c>
    </row>
    <row r="9288" spans="1:19" x14ac:dyDescent="0.25">
      <c r="A9288" s="65">
        <v>9275</v>
      </c>
      <c r="B9288" s="35">
        <v>508759.86116560013</v>
      </c>
      <c r="C9288" s="35">
        <v>17233.689017701388</v>
      </c>
      <c r="D9288" s="35">
        <v>49585.938789157997</v>
      </c>
      <c r="E9288" s="35">
        <v>575579.48897245957</v>
      </c>
      <c r="F9288" s="64">
        <f t="shared" si="1728"/>
        <v>9275</v>
      </c>
      <c r="G9288" s="50">
        <f t="shared" si="1736"/>
        <v>0.92749999999991417</v>
      </c>
      <c r="H9288" s="64">
        <f t="shared" si="1729"/>
        <v>0.85648026163007762</v>
      </c>
      <c r="I9288" s="64">
        <f t="shared" si="1737"/>
        <v>1.857518572665473E-4</v>
      </c>
      <c r="K9288" s="65">
        <v>9275</v>
      </c>
      <c r="L9288" s="35">
        <f t="shared" si="1730"/>
        <v>305255.91669936007</v>
      </c>
      <c r="M9288" s="35">
        <f t="shared" si="1731"/>
        <v>10340.213410620832</v>
      </c>
      <c r="N9288" s="35">
        <f t="shared" si="1732"/>
        <v>44627.344910242202</v>
      </c>
      <c r="O9288" s="35">
        <f t="shared" si="1733"/>
        <v>360223.47502022306</v>
      </c>
      <c r="P9288" s="64">
        <f t="shared" si="1734"/>
        <v>9261</v>
      </c>
      <c r="Q9288" s="50">
        <f t="shared" si="1738"/>
        <v>0.92749999999991417</v>
      </c>
      <c r="R9288" s="64">
        <f t="shared" si="1735"/>
        <v>0.85648026163007762</v>
      </c>
      <c r="S9288" s="64">
        <f t="shared" si="1739"/>
        <v>1.857518572665473E-4</v>
      </c>
    </row>
    <row r="9289" spans="1:19" x14ac:dyDescent="0.25">
      <c r="A9289" s="65">
        <v>9276</v>
      </c>
      <c r="B9289" s="35">
        <v>313778.49734105612</v>
      </c>
      <c r="C9289" s="35">
        <v>214586.64453472203</v>
      </c>
      <c r="D9289" s="35">
        <v>47216.265057706929</v>
      </c>
      <c r="E9289" s="35">
        <v>575581.40693348506</v>
      </c>
      <c r="F9289" s="64">
        <f t="shared" si="1728"/>
        <v>9276</v>
      </c>
      <c r="G9289" s="50">
        <f t="shared" si="1736"/>
        <v>0.92759999999991416</v>
      </c>
      <c r="H9289" s="64">
        <f t="shared" si="1729"/>
        <v>0.85666604572051097</v>
      </c>
      <c r="I9289" s="64">
        <f t="shared" si="1737"/>
        <v>1.8578409043334965E-4</v>
      </c>
      <c r="K9289" s="65">
        <v>9276</v>
      </c>
      <c r="L9289" s="35">
        <f t="shared" si="1730"/>
        <v>188267.09840463367</v>
      </c>
      <c r="M9289" s="35">
        <f t="shared" si="1731"/>
        <v>128751.98672083321</v>
      </c>
      <c r="N9289" s="35">
        <f t="shared" si="1732"/>
        <v>42494.638551936237</v>
      </c>
      <c r="O9289" s="35">
        <f t="shared" si="1733"/>
        <v>359513.72367740312</v>
      </c>
      <c r="P9289" s="64">
        <f t="shared" si="1734"/>
        <v>9250</v>
      </c>
      <c r="Q9289" s="50">
        <f t="shared" si="1738"/>
        <v>0.92759999999991416</v>
      </c>
      <c r="R9289" s="64">
        <f t="shared" si="1735"/>
        <v>0.85666604572051097</v>
      </c>
      <c r="S9289" s="64">
        <f t="shared" si="1739"/>
        <v>1.8578409043334965E-4</v>
      </c>
    </row>
    <row r="9290" spans="1:19" x14ac:dyDescent="0.25">
      <c r="A9290" s="65">
        <v>9277</v>
      </c>
      <c r="B9290" s="35">
        <v>458139.34164592973</v>
      </c>
      <c r="C9290" s="35">
        <v>52571.935564412452</v>
      </c>
      <c r="D9290" s="35">
        <v>64953.29642846487</v>
      </c>
      <c r="E9290" s="35">
        <v>575664.57363880705</v>
      </c>
      <c r="F9290" s="64">
        <f t="shared" si="1728"/>
        <v>9277</v>
      </c>
      <c r="G9290" s="50">
        <f t="shared" si="1736"/>
        <v>0.92769999999991415</v>
      </c>
      <c r="H9290" s="64">
        <f t="shared" si="1729"/>
        <v>0.85685186204970443</v>
      </c>
      <c r="I9290" s="64">
        <f t="shared" si="1737"/>
        <v>1.8581632919345559E-4</v>
      </c>
      <c r="K9290" s="65">
        <v>9277</v>
      </c>
      <c r="L9290" s="35">
        <f t="shared" si="1730"/>
        <v>274883.6049875578</v>
      </c>
      <c r="M9290" s="35">
        <f t="shared" si="1731"/>
        <v>31543.161338647471</v>
      </c>
      <c r="N9290" s="35">
        <f t="shared" si="1732"/>
        <v>58457.966785618381</v>
      </c>
      <c r="O9290" s="35">
        <f t="shared" si="1733"/>
        <v>364884.73311182368</v>
      </c>
      <c r="P9290" s="64">
        <f t="shared" si="1734"/>
        <v>9312</v>
      </c>
      <c r="Q9290" s="50">
        <f t="shared" si="1738"/>
        <v>0.92769999999991415</v>
      </c>
      <c r="R9290" s="64">
        <f t="shared" si="1735"/>
        <v>0.85685186204970443</v>
      </c>
      <c r="S9290" s="64">
        <f t="shared" si="1739"/>
        <v>1.8581632919345559E-4</v>
      </c>
    </row>
    <row r="9291" spans="1:19" x14ac:dyDescent="0.25">
      <c r="A9291" s="65">
        <v>9278</v>
      </c>
      <c r="B9291" s="35">
        <v>443100.55766223837</v>
      </c>
      <c r="C9291" s="35">
        <v>89599.919704958244</v>
      </c>
      <c r="D9291" s="35">
        <v>43146.584352526363</v>
      </c>
      <c r="E9291" s="35">
        <v>575847.06171972293</v>
      </c>
      <c r="F9291" s="64">
        <f t="shared" si="1728"/>
        <v>9278</v>
      </c>
      <c r="G9291" s="50">
        <f t="shared" si="1736"/>
        <v>0.92779999999991414</v>
      </c>
      <c r="H9291" s="64">
        <f t="shared" si="1729"/>
        <v>0.85703771062325262</v>
      </c>
      <c r="I9291" s="64">
        <f t="shared" si="1737"/>
        <v>1.8584857354819739E-4</v>
      </c>
      <c r="K9291" s="65">
        <v>9278</v>
      </c>
      <c r="L9291" s="35">
        <f t="shared" si="1730"/>
        <v>265860.334597343</v>
      </c>
      <c r="M9291" s="35">
        <f t="shared" si="1731"/>
        <v>53759.951822974945</v>
      </c>
      <c r="N9291" s="35">
        <f t="shared" si="1732"/>
        <v>38831.925917273729</v>
      </c>
      <c r="O9291" s="35">
        <f t="shared" si="1733"/>
        <v>358452.21233759169</v>
      </c>
      <c r="P9291" s="64">
        <f t="shared" si="1734"/>
        <v>9235</v>
      </c>
      <c r="Q9291" s="50">
        <f t="shared" si="1738"/>
        <v>0.92779999999991414</v>
      </c>
      <c r="R9291" s="64">
        <f t="shared" si="1735"/>
        <v>0.85703771062325262</v>
      </c>
      <c r="S9291" s="64">
        <f t="shared" si="1739"/>
        <v>1.8584857354819739E-4</v>
      </c>
    </row>
    <row r="9292" spans="1:19" x14ac:dyDescent="0.25">
      <c r="A9292" s="65">
        <v>9279</v>
      </c>
      <c r="B9292" s="35">
        <v>201699.32138883509</v>
      </c>
      <c r="C9292" s="35">
        <v>333831.96103036148</v>
      </c>
      <c r="D9292" s="35">
        <v>41057.962993105975</v>
      </c>
      <c r="E9292" s="35">
        <v>576589.24541230255</v>
      </c>
      <c r="F9292" s="64">
        <f t="shared" si="1728"/>
        <v>9279</v>
      </c>
      <c r="G9292" s="50">
        <f t="shared" si="1736"/>
        <v>0.92789999999991413</v>
      </c>
      <c r="H9292" s="64">
        <f t="shared" si="1729"/>
        <v>0.85722359144675075</v>
      </c>
      <c r="I9292" s="64">
        <f t="shared" si="1737"/>
        <v>1.8588082349813018E-4</v>
      </c>
      <c r="K9292" s="65">
        <v>9279</v>
      </c>
      <c r="L9292" s="35">
        <f t="shared" si="1730"/>
        <v>121019.59283330105</v>
      </c>
      <c r="M9292" s="35">
        <f t="shared" si="1731"/>
        <v>200299.17661821688</v>
      </c>
      <c r="N9292" s="35">
        <f t="shared" si="1732"/>
        <v>36952.166693795378</v>
      </c>
      <c r="O9292" s="35">
        <f t="shared" si="1733"/>
        <v>358270.93614531332</v>
      </c>
      <c r="P9292" s="64">
        <f t="shared" si="1734"/>
        <v>9232</v>
      </c>
      <c r="Q9292" s="50">
        <f t="shared" si="1738"/>
        <v>0.92789999999991413</v>
      </c>
      <c r="R9292" s="64">
        <f t="shared" si="1735"/>
        <v>0.85722359144675075</v>
      </c>
      <c r="S9292" s="64">
        <f t="shared" si="1739"/>
        <v>1.8588082349813018E-4</v>
      </c>
    </row>
    <row r="9293" spans="1:19" x14ac:dyDescent="0.25">
      <c r="A9293" s="65">
        <v>9280</v>
      </c>
      <c r="B9293" s="35">
        <v>370104.04755228723</v>
      </c>
      <c r="C9293" s="35">
        <v>162789.99175193044</v>
      </c>
      <c r="D9293" s="35">
        <v>43735.24004035534</v>
      </c>
      <c r="E9293" s="35">
        <v>576629.27934457303</v>
      </c>
      <c r="F9293" s="64">
        <f t="shared" si="1728"/>
        <v>9280</v>
      </c>
      <c r="G9293" s="50">
        <f t="shared" si="1736"/>
        <v>0.92799999999991412</v>
      </c>
      <c r="H9293" s="64">
        <f t="shared" si="1729"/>
        <v>0.85740950452579501</v>
      </c>
      <c r="I9293" s="64">
        <f t="shared" si="1737"/>
        <v>1.8591307904425314E-4</v>
      </c>
      <c r="K9293" s="65">
        <v>9280</v>
      </c>
      <c r="L9293" s="35">
        <f t="shared" si="1730"/>
        <v>222062.42853137234</v>
      </c>
      <c r="M9293" s="35">
        <f t="shared" si="1731"/>
        <v>97673.995051158257</v>
      </c>
      <c r="N9293" s="35">
        <f t="shared" si="1732"/>
        <v>39361.716036319805</v>
      </c>
      <c r="O9293" s="35">
        <f t="shared" si="1733"/>
        <v>359098.13961885037</v>
      </c>
      <c r="P9293" s="64">
        <f t="shared" si="1734"/>
        <v>9244</v>
      </c>
      <c r="Q9293" s="50">
        <f t="shared" si="1738"/>
        <v>0.92799999999991412</v>
      </c>
      <c r="R9293" s="64">
        <f t="shared" si="1735"/>
        <v>0.85740950452579501</v>
      </c>
      <c r="S9293" s="64">
        <f t="shared" si="1739"/>
        <v>1.8591307904425314E-4</v>
      </c>
    </row>
    <row r="9294" spans="1:19" x14ac:dyDescent="0.25">
      <c r="A9294" s="65">
        <v>9281</v>
      </c>
      <c r="B9294" s="35">
        <v>205294.56655528891</v>
      </c>
      <c r="C9294" s="35">
        <v>296242.14466680249</v>
      </c>
      <c r="D9294" s="35">
        <v>75281.802883654862</v>
      </c>
      <c r="E9294" s="35">
        <v>576818.51410574629</v>
      </c>
      <c r="F9294" s="64">
        <f t="shared" ref="F9294:F9357" si="1740">_xlfn.RANK.EQ(E9294,$E$14:$E$10014,1)</f>
        <v>9281</v>
      </c>
      <c r="G9294" s="50">
        <f t="shared" si="1736"/>
        <v>0.9280999999999141</v>
      </c>
      <c r="H9294" s="64">
        <f t="shared" si="1729"/>
        <v>0.85759544986598257</v>
      </c>
      <c r="I9294" s="64">
        <f t="shared" si="1737"/>
        <v>1.8594534018756548E-4</v>
      </c>
      <c r="K9294" s="65">
        <v>9281</v>
      </c>
      <c r="L9294" s="35">
        <f t="shared" si="1730"/>
        <v>123176.73993317335</v>
      </c>
      <c r="M9294" s="35">
        <f t="shared" si="1731"/>
        <v>177745.28680008149</v>
      </c>
      <c r="N9294" s="35">
        <f t="shared" si="1732"/>
        <v>67753.622595289373</v>
      </c>
      <c r="O9294" s="35">
        <f t="shared" si="1733"/>
        <v>368675.64932854421</v>
      </c>
      <c r="P9294" s="64">
        <f t="shared" si="1734"/>
        <v>9351</v>
      </c>
      <c r="Q9294" s="50">
        <f t="shared" si="1738"/>
        <v>0.9280999999999141</v>
      </c>
      <c r="R9294" s="64">
        <f t="shared" si="1735"/>
        <v>0.85759544986598257</v>
      </c>
      <c r="S9294" s="64">
        <f t="shared" si="1739"/>
        <v>1.8594534018756548E-4</v>
      </c>
    </row>
    <row r="9295" spans="1:19" x14ac:dyDescent="0.25">
      <c r="A9295" s="65">
        <v>9282</v>
      </c>
      <c r="B9295" s="35">
        <v>502003.22587682278</v>
      </c>
      <c r="C9295" s="35">
        <v>21895.943881412273</v>
      </c>
      <c r="D9295" s="35">
        <v>52990.832347190459</v>
      </c>
      <c r="E9295" s="35">
        <v>576890.00210542546</v>
      </c>
      <c r="F9295" s="64">
        <f t="shared" si="1740"/>
        <v>9282</v>
      </c>
      <c r="G9295" s="50">
        <f t="shared" si="1736"/>
        <v>0.92819999999991409</v>
      </c>
      <c r="H9295" s="64">
        <f t="shared" ref="H9295:H9358" si="1741">(EXP($I$8*G9295)-1)/(EXP($I$8)-1)</f>
        <v>0.85778142747291153</v>
      </c>
      <c r="I9295" s="64">
        <f t="shared" si="1737"/>
        <v>1.8597760692895537E-4</v>
      </c>
      <c r="K9295" s="65">
        <v>9282</v>
      </c>
      <c r="L9295" s="35">
        <f t="shared" ref="L9295:L9358" si="1742">B9295*$C$8</f>
        <v>301201.93552609364</v>
      </c>
      <c r="M9295" s="35">
        <f t="shared" ref="M9295:M9358" si="1743">C9295*$C$9</f>
        <v>13137.566328847364</v>
      </c>
      <c r="N9295" s="35">
        <f t="shared" ref="N9295:N9358" si="1744">D9295*$C$10</f>
        <v>47691.749112471414</v>
      </c>
      <c r="O9295" s="35">
        <f t="shared" ref="O9295:O9358" si="1745">SUM(L9295:N9295)</f>
        <v>362031.25096741243</v>
      </c>
      <c r="P9295" s="64">
        <f t="shared" ref="P9295:P9358" si="1746">_xlfn.RANK.EQ(O9295,$O$14:$O$10014,1)</f>
        <v>9278</v>
      </c>
      <c r="Q9295" s="50">
        <f t="shared" si="1738"/>
        <v>0.92819999999991409</v>
      </c>
      <c r="R9295" s="64">
        <f t="shared" ref="R9295:R9358" si="1747">(EXP($I$8*Q9295)-1)/(EXP($I$8)-1)</f>
        <v>0.85778142747291153</v>
      </c>
      <c r="S9295" s="64">
        <f t="shared" si="1739"/>
        <v>1.8597760692895537E-4</v>
      </c>
    </row>
    <row r="9296" spans="1:19" x14ac:dyDescent="0.25">
      <c r="A9296" s="65">
        <v>9283</v>
      </c>
      <c r="B9296" s="35">
        <v>257169.89313648193</v>
      </c>
      <c r="C9296" s="35">
        <v>279635.8700625787</v>
      </c>
      <c r="D9296" s="35">
        <v>40144.367585919776</v>
      </c>
      <c r="E9296" s="35">
        <v>576950.13078498049</v>
      </c>
      <c r="F9296" s="64">
        <f t="shared" si="1740"/>
        <v>9283</v>
      </c>
      <c r="G9296" s="50">
        <f t="shared" ref="G9296:G9359" si="1748">G9295+1/10000</f>
        <v>0.92829999999991408</v>
      </c>
      <c r="H9296" s="64">
        <f t="shared" si="1741"/>
        <v>0.85796743735218139</v>
      </c>
      <c r="I9296" s="64">
        <f t="shared" ref="I9296:I9359" si="1749">H9296-H9295</f>
        <v>1.8600987926986612E-4</v>
      </c>
      <c r="K9296" s="65">
        <v>9283</v>
      </c>
      <c r="L9296" s="35">
        <f t="shared" si="1742"/>
        <v>154301.93588188916</v>
      </c>
      <c r="M9296" s="35">
        <f t="shared" si="1743"/>
        <v>167781.52203754723</v>
      </c>
      <c r="N9296" s="35">
        <f t="shared" si="1744"/>
        <v>36129.9308273278</v>
      </c>
      <c r="O9296" s="35">
        <f t="shared" si="1745"/>
        <v>358213.38874676416</v>
      </c>
      <c r="P9296" s="64">
        <f t="shared" si="1746"/>
        <v>9231</v>
      </c>
      <c r="Q9296" s="50">
        <f t="shared" ref="Q9296:Q9359" si="1750">Q9295+1/10000</f>
        <v>0.92829999999991408</v>
      </c>
      <c r="R9296" s="64">
        <f t="shared" si="1747"/>
        <v>0.85796743735218139</v>
      </c>
      <c r="S9296" s="64">
        <f t="shared" ref="S9296:S9359" si="1751">R9296-R9295</f>
        <v>1.8600987926986612E-4</v>
      </c>
    </row>
    <row r="9297" spans="1:19" x14ac:dyDescent="0.25">
      <c r="A9297" s="65">
        <v>9284</v>
      </c>
      <c r="B9297" s="35">
        <v>206951.7550702173</v>
      </c>
      <c r="C9297" s="35">
        <v>325704.99397844163</v>
      </c>
      <c r="D9297" s="35">
        <v>44384.919839920702</v>
      </c>
      <c r="E9297" s="35">
        <v>577041.66888857959</v>
      </c>
      <c r="F9297" s="64">
        <f t="shared" si="1740"/>
        <v>9284</v>
      </c>
      <c r="G9297" s="50">
        <f t="shared" si="1748"/>
        <v>0.92839999999991407</v>
      </c>
      <c r="H9297" s="64">
        <f t="shared" si="1741"/>
        <v>0.85815347950939225</v>
      </c>
      <c r="I9297" s="64">
        <f t="shared" si="1749"/>
        <v>1.8604215721085282E-4</v>
      </c>
      <c r="K9297" s="65">
        <v>9284</v>
      </c>
      <c r="L9297" s="35">
        <f t="shared" si="1742"/>
        <v>124171.05304213037</v>
      </c>
      <c r="M9297" s="35">
        <f t="shared" si="1743"/>
        <v>195422.99638706498</v>
      </c>
      <c r="N9297" s="35">
        <f t="shared" si="1744"/>
        <v>39946.427855928632</v>
      </c>
      <c r="O9297" s="35">
        <f t="shared" si="1745"/>
        <v>359540.47728512401</v>
      </c>
      <c r="P9297" s="64">
        <f t="shared" si="1746"/>
        <v>9251</v>
      </c>
      <c r="Q9297" s="50">
        <f t="shared" si="1750"/>
        <v>0.92839999999991407</v>
      </c>
      <c r="R9297" s="64">
        <f t="shared" si="1747"/>
        <v>0.85815347950939225</v>
      </c>
      <c r="S9297" s="64">
        <f t="shared" si="1751"/>
        <v>1.8604215721085282E-4</v>
      </c>
    </row>
    <row r="9298" spans="1:19" x14ac:dyDescent="0.25">
      <c r="A9298" s="65">
        <v>9285</v>
      </c>
      <c r="B9298" s="35">
        <v>328376.17535321938</v>
      </c>
      <c r="C9298" s="35">
        <v>209659.44308806083</v>
      </c>
      <c r="D9298" s="35">
        <v>39421.104567783084</v>
      </c>
      <c r="E9298" s="35">
        <v>577456.72300906328</v>
      </c>
      <c r="F9298" s="64">
        <f t="shared" si="1740"/>
        <v>9285</v>
      </c>
      <c r="G9298" s="50">
        <f t="shared" si="1748"/>
        <v>0.92849999999991406</v>
      </c>
      <c r="H9298" s="64">
        <f t="shared" si="1741"/>
        <v>0.85833955395014516</v>
      </c>
      <c r="I9298" s="64">
        <f t="shared" si="1749"/>
        <v>1.8607444075291468E-4</v>
      </c>
      <c r="K9298" s="65">
        <v>9285</v>
      </c>
      <c r="L9298" s="35">
        <f t="shared" si="1742"/>
        <v>197025.70521193164</v>
      </c>
      <c r="M9298" s="35">
        <f t="shared" si="1743"/>
        <v>125795.66585283649</v>
      </c>
      <c r="N9298" s="35">
        <f t="shared" si="1744"/>
        <v>35478.99411100478</v>
      </c>
      <c r="O9298" s="35">
        <f t="shared" si="1745"/>
        <v>358300.36517577292</v>
      </c>
      <c r="P9298" s="64">
        <f t="shared" si="1746"/>
        <v>9233</v>
      </c>
      <c r="Q9298" s="50">
        <f t="shared" si="1750"/>
        <v>0.92849999999991406</v>
      </c>
      <c r="R9298" s="64">
        <f t="shared" si="1747"/>
        <v>0.85833955395014516</v>
      </c>
      <c r="S9298" s="64">
        <f t="shared" si="1751"/>
        <v>1.8607444075291468E-4</v>
      </c>
    </row>
    <row r="9299" spans="1:19" x14ac:dyDescent="0.25">
      <c r="A9299" s="65">
        <v>9286</v>
      </c>
      <c r="B9299" s="35">
        <v>458598.73834254371</v>
      </c>
      <c r="C9299" s="35">
        <v>54782.150399372746</v>
      </c>
      <c r="D9299" s="35">
        <v>64118.282247168376</v>
      </c>
      <c r="E9299" s="35">
        <v>577499.17098908487</v>
      </c>
      <c r="F9299" s="64">
        <f t="shared" si="1740"/>
        <v>9286</v>
      </c>
      <c r="G9299" s="50">
        <f t="shared" si="1748"/>
        <v>0.92859999999991405</v>
      </c>
      <c r="H9299" s="64">
        <f t="shared" si="1741"/>
        <v>0.85852566068004199</v>
      </c>
      <c r="I9299" s="64">
        <f t="shared" si="1749"/>
        <v>1.8610672989682886E-4</v>
      </c>
      <c r="K9299" s="65">
        <v>9286</v>
      </c>
      <c r="L9299" s="35">
        <f t="shared" si="1742"/>
        <v>275159.24300552619</v>
      </c>
      <c r="M9299" s="35">
        <f t="shared" si="1743"/>
        <v>32869.290239623646</v>
      </c>
      <c r="N9299" s="35">
        <f t="shared" si="1744"/>
        <v>57706.454022451537</v>
      </c>
      <c r="O9299" s="35">
        <f t="shared" si="1745"/>
        <v>365734.98726760136</v>
      </c>
      <c r="P9299" s="64">
        <f t="shared" si="1746"/>
        <v>9324</v>
      </c>
      <c r="Q9299" s="50">
        <f t="shared" si="1750"/>
        <v>0.92859999999991405</v>
      </c>
      <c r="R9299" s="64">
        <f t="shared" si="1747"/>
        <v>0.85852566068004199</v>
      </c>
      <c r="S9299" s="64">
        <f t="shared" si="1751"/>
        <v>1.8610672989682886E-4</v>
      </c>
    </row>
    <row r="9300" spans="1:19" x14ac:dyDescent="0.25">
      <c r="A9300" s="65">
        <v>9287</v>
      </c>
      <c r="B9300" s="35">
        <v>349894.92028807173</v>
      </c>
      <c r="C9300" s="35">
        <v>170767.31121424228</v>
      </c>
      <c r="D9300" s="35">
        <v>56933.005295517556</v>
      </c>
      <c r="E9300" s="35">
        <v>577595.23679783149</v>
      </c>
      <c r="F9300" s="64">
        <f t="shared" si="1740"/>
        <v>9287</v>
      </c>
      <c r="G9300" s="50">
        <f t="shared" si="1748"/>
        <v>0.92869999999991404</v>
      </c>
      <c r="H9300" s="64">
        <f t="shared" si="1741"/>
        <v>0.85871179970468636</v>
      </c>
      <c r="I9300" s="64">
        <f t="shared" si="1749"/>
        <v>1.8613902464437171E-4</v>
      </c>
      <c r="K9300" s="65">
        <v>9287</v>
      </c>
      <c r="L9300" s="35">
        <f t="shared" si="1742"/>
        <v>209936.95217284304</v>
      </c>
      <c r="M9300" s="35">
        <f t="shared" si="1743"/>
        <v>102460.38672854536</v>
      </c>
      <c r="N9300" s="35">
        <f t="shared" si="1744"/>
        <v>51239.704765965798</v>
      </c>
      <c r="O9300" s="35">
        <f t="shared" si="1745"/>
        <v>363637.04366735421</v>
      </c>
      <c r="P9300" s="64">
        <f t="shared" si="1746"/>
        <v>9292</v>
      </c>
      <c r="Q9300" s="50">
        <f t="shared" si="1750"/>
        <v>0.92869999999991404</v>
      </c>
      <c r="R9300" s="64">
        <f t="shared" si="1747"/>
        <v>0.85871179970468636</v>
      </c>
      <c r="S9300" s="64">
        <f t="shared" si="1751"/>
        <v>1.8613902464437171E-4</v>
      </c>
    </row>
    <row r="9301" spans="1:19" x14ac:dyDescent="0.25">
      <c r="A9301" s="65">
        <v>9288</v>
      </c>
      <c r="B9301" s="35">
        <v>321640.33252457506</v>
      </c>
      <c r="C9301" s="35">
        <v>218826.01453883958</v>
      </c>
      <c r="D9301" s="35">
        <v>37421.580006087199</v>
      </c>
      <c r="E9301" s="35">
        <v>577887.92706950183</v>
      </c>
      <c r="F9301" s="64">
        <f t="shared" si="1740"/>
        <v>9288</v>
      </c>
      <c r="G9301" s="50">
        <f t="shared" si="1748"/>
        <v>0.92879999999991403</v>
      </c>
      <c r="H9301" s="64">
        <f t="shared" si="1741"/>
        <v>0.85889797102968202</v>
      </c>
      <c r="I9301" s="64">
        <f t="shared" si="1749"/>
        <v>1.8617132499565425E-4</v>
      </c>
      <c r="K9301" s="65">
        <v>9288</v>
      </c>
      <c r="L9301" s="35">
        <f t="shared" si="1742"/>
        <v>192984.19951474504</v>
      </c>
      <c r="M9301" s="35">
        <f t="shared" si="1743"/>
        <v>131295.60872330374</v>
      </c>
      <c r="N9301" s="35">
        <f t="shared" si="1744"/>
        <v>33679.422005478482</v>
      </c>
      <c r="O9301" s="35">
        <f t="shared" si="1745"/>
        <v>357959.23024352727</v>
      </c>
      <c r="P9301" s="64">
        <f t="shared" si="1746"/>
        <v>9230</v>
      </c>
      <c r="Q9301" s="50">
        <f t="shared" si="1750"/>
        <v>0.92879999999991403</v>
      </c>
      <c r="R9301" s="64">
        <f t="shared" si="1747"/>
        <v>0.85889797102968202</v>
      </c>
      <c r="S9301" s="64">
        <f t="shared" si="1751"/>
        <v>1.8617132499565425E-4</v>
      </c>
    </row>
    <row r="9302" spans="1:19" x14ac:dyDescent="0.25">
      <c r="A9302" s="65">
        <v>9289</v>
      </c>
      <c r="B9302" s="35">
        <v>398325.84846272483</v>
      </c>
      <c r="C9302" s="35">
        <v>122982.07343514639</v>
      </c>
      <c r="D9302" s="35">
        <v>56629.908068196688</v>
      </c>
      <c r="E9302" s="35">
        <v>577937.82996606792</v>
      </c>
      <c r="F9302" s="64">
        <f t="shared" si="1740"/>
        <v>9289</v>
      </c>
      <c r="G9302" s="50">
        <f t="shared" si="1748"/>
        <v>0.92889999999991402</v>
      </c>
      <c r="H9302" s="64">
        <f t="shared" si="1741"/>
        <v>0.8590841746606338</v>
      </c>
      <c r="I9302" s="64">
        <f t="shared" si="1749"/>
        <v>1.8620363095178671E-4</v>
      </c>
      <c r="K9302" s="65">
        <v>9289</v>
      </c>
      <c r="L9302" s="35">
        <f t="shared" si="1742"/>
        <v>238995.5090776349</v>
      </c>
      <c r="M9302" s="35">
        <f t="shared" si="1743"/>
        <v>73789.244061087826</v>
      </c>
      <c r="N9302" s="35">
        <f t="shared" si="1744"/>
        <v>50966.917261377021</v>
      </c>
      <c r="O9302" s="35">
        <f t="shared" si="1745"/>
        <v>363751.67040009977</v>
      </c>
      <c r="P9302" s="64">
        <f t="shared" si="1746"/>
        <v>9295</v>
      </c>
      <c r="Q9302" s="50">
        <f t="shared" si="1750"/>
        <v>0.92889999999991402</v>
      </c>
      <c r="R9302" s="64">
        <f t="shared" si="1747"/>
        <v>0.8590841746606338</v>
      </c>
      <c r="S9302" s="64">
        <f t="shared" si="1751"/>
        <v>1.8620363095178671E-4</v>
      </c>
    </row>
    <row r="9303" spans="1:19" x14ac:dyDescent="0.25">
      <c r="A9303" s="65">
        <v>9290</v>
      </c>
      <c r="B9303" s="35">
        <v>159554.95337689784</v>
      </c>
      <c r="C9303" s="35">
        <v>360788.34710705315</v>
      </c>
      <c r="D9303" s="35">
        <v>57627.64974378817</v>
      </c>
      <c r="E9303" s="35">
        <v>577970.95022773917</v>
      </c>
      <c r="F9303" s="64">
        <f t="shared" si="1740"/>
        <v>9290</v>
      </c>
      <c r="G9303" s="50">
        <f t="shared" si="1748"/>
        <v>0.92899999999991401</v>
      </c>
      <c r="H9303" s="64">
        <f t="shared" si="1741"/>
        <v>0.8592704106031479</v>
      </c>
      <c r="I9303" s="64">
        <f t="shared" si="1749"/>
        <v>1.8623594251410136E-4</v>
      </c>
      <c r="K9303" s="65">
        <v>9290</v>
      </c>
      <c r="L9303" s="35">
        <f t="shared" si="1742"/>
        <v>95732.972026138697</v>
      </c>
      <c r="M9303" s="35">
        <f t="shared" si="1743"/>
        <v>216473.00826423187</v>
      </c>
      <c r="N9303" s="35">
        <f t="shared" si="1744"/>
        <v>51864.884769409357</v>
      </c>
      <c r="O9303" s="35">
        <f t="shared" si="1745"/>
        <v>364070.86505977996</v>
      </c>
      <c r="P9303" s="64">
        <f t="shared" si="1746"/>
        <v>9303</v>
      </c>
      <c r="Q9303" s="50">
        <f t="shared" si="1750"/>
        <v>0.92899999999991401</v>
      </c>
      <c r="R9303" s="64">
        <f t="shared" si="1747"/>
        <v>0.8592704106031479</v>
      </c>
      <c r="S9303" s="64">
        <f t="shared" si="1751"/>
        <v>1.8623594251410136E-4</v>
      </c>
    </row>
    <row r="9304" spans="1:19" x14ac:dyDescent="0.25">
      <c r="A9304" s="65">
        <v>9291</v>
      </c>
      <c r="B9304" s="35">
        <v>316297.15089254652</v>
      </c>
      <c r="C9304" s="35">
        <v>201576.05530191248</v>
      </c>
      <c r="D9304" s="35">
        <v>60163.818524666058</v>
      </c>
      <c r="E9304" s="35">
        <v>578037.02471912501</v>
      </c>
      <c r="F9304" s="64">
        <f t="shared" si="1740"/>
        <v>9291</v>
      </c>
      <c r="G9304" s="50">
        <f t="shared" si="1748"/>
        <v>0.92909999999991399</v>
      </c>
      <c r="H9304" s="64">
        <f t="shared" si="1741"/>
        <v>0.85945667886283128</v>
      </c>
      <c r="I9304" s="64">
        <f t="shared" si="1749"/>
        <v>1.8626825968337535E-4</v>
      </c>
      <c r="K9304" s="65">
        <v>9291</v>
      </c>
      <c r="L9304" s="35">
        <f t="shared" si="1742"/>
        <v>189778.29053552789</v>
      </c>
      <c r="M9304" s="35">
        <f t="shared" si="1743"/>
        <v>120945.63318114748</v>
      </c>
      <c r="N9304" s="35">
        <f t="shared" si="1744"/>
        <v>54147.436672199452</v>
      </c>
      <c r="O9304" s="35">
        <f t="shared" si="1745"/>
        <v>364871.36038887483</v>
      </c>
      <c r="P9304" s="64">
        <f t="shared" si="1746"/>
        <v>9311</v>
      </c>
      <c r="Q9304" s="50">
        <f t="shared" si="1750"/>
        <v>0.92909999999991399</v>
      </c>
      <c r="R9304" s="64">
        <f t="shared" si="1747"/>
        <v>0.85945667886283128</v>
      </c>
      <c r="S9304" s="64">
        <f t="shared" si="1751"/>
        <v>1.8626825968337535E-4</v>
      </c>
    </row>
    <row r="9305" spans="1:19" x14ac:dyDescent="0.25">
      <c r="A9305" s="65">
        <v>9292</v>
      </c>
      <c r="B9305" s="35">
        <v>342925.55612572841</v>
      </c>
      <c r="C9305" s="35">
        <v>183335.55024336092</v>
      </c>
      <c r="D9305" s="35">
        <v>51912.879242843701</v>
      </c>
      <c r="E9305" s="35">
        <v>578173.98561193305</v>
      </c>
      <c r="F9305" s="64">
        <f t="shared" si="1740"/>
        <v>9292</v>
      </c>
      <c r="G9305" s="50">
        <f t="shared" si="1748"/>
        <v>0.92919999999991398</v>
      </c>
      <c r="H9305" s="64">
        <f t="shared" si="1741"/>
        <v>0.85964297944529189</v>
      </c>
      <c r="I9305" s="64">
        <f t="shared" si="1749"/>
        <v>1.8630058246060788E-4</v>
      </c>
      <c r="K9305" s="65">
        <v>9292</v>
      </c>
      <c r="L9305" s="35">
        <f t="shared" si="1742"/>
        <v>205755.33367543705</v>
      </c>
      <c r="M9305" s="35">
        <f t="shared" si="1743"/>
        <v>110001.33014601655</v>
      </c>
      <c r="N9305" s="35">
        <f t="shared" si="1744"/>
        <v>46721.591318559331</v>
      </c>
      <c r="O9305" s="35">
        <f t="shared" si="1745"/>
        <v>362478.25514001289</v>
      </c>
      <c r="P9305" s="64">
        <f t="shared" si="1746"/>
        <v>9280</v>
      </c>
      <c r="Q9305" s="50">
        <f t="shared" si="1750"/>
        <v>0.92919999999991398</v>
      </c>
      <c r="R9305" s="64">
        <f t="shared" si="1747"/>
        <v>0.85964297944529189</v>
      </c>
      <c r="S9305" s="64">
        <f t="shared" si="1751"/>
        <v>1.8630058246060788E-4</v>
      </c>
    </row>
    <row r="9306" spans="1:19" x14ac:dyDescent="0.25">
      <c r="A9306" s="65">
        <v>9293</v>
      </c>
      <c r="B9306" s="35">
        <v>290788.74466655939</v>
      </c>
      <c r="C9306" s="35">
        <v>219866.40864872289</v>
      </c>
      <c r="D9306" s="35">
        <v>67632.198268144799</v>
      </c>
      <c r="E9306" s="35">
        <v>578287.35158342705</v>
      </c>
      <c r="F9306" s="64">
        <f t="shared" si="1740"/>
        <v>9293</v>
      </c>
      <c r="G9306" s="50">
        <f t="shared" si="1748"/>
        <v>0.92929999999991397</v>
      </c>
      <c r="H9306" s="64">
        <f t="shared" si="1741"/>
        <v>0.85982931235613869</v>
      </c>
      <c r="I9306" s="64">
        <f t="shared" si="1749"/>
        <v>1.8633291084679815E-4</v>
      </c>
      <c r="K9306" s="65">
        <v>9293</v>
      </c>
      <c r="L9306" s="35">
        <f t="shared" si="1742"/>
        <v>174473.24679993562</v>
      </c>
      <c r="M9306" s="35">
        <f t="shared" si="1743"/>
        <v>131919.84518923372</v>
      </c>
      <c r="N9306" s="35">
        <f t="shared" si="1744"/>
        <v>60868.97844133032</v>
      </c>
      <c r="O9306" s="35">
        <f t="shared" si="1745"/>
        <v>367262.07043049968</v>
      </c>
      <c r="P9306" s="64">
        <f t="shared" si="1746"/>
        <v>9339</v>
      </c>
      <c r="Q9306" s="50">
        <f t="shared" si="1750"/>
        <v>0.92929999999991397</v>
      </c>
      <c r="R9306" s="64">
        <f t="shared" si="1747"/>
        <v>0.85982931235613869</v>
      </c>
      <c r="S9306" s="64">
        <f t="shared" si="1751"/>
        <v>1.8633291084679815E-4</v>
      </c>
    </row>
    <row r="9307" spans="1:19" x14ac:dyDescent="0.25">
      <c r="A9307" s="65">
        <v>9294</v>
      </c>
      <c r="B9307" s="35">
        <v>326316.15801165201</v>
      </c>
      <c r="C9307" s="35">
        <v>196216.59563840012</v>
      </c>
      <c r="D9307" s="35">
        <v>55772.854633926647</v>
      </c>
      <c r="E9307" s="35">
        <v>578305.60828397877</v>
      </c>
      <c r="F9307" s="64">
        <f t="shared" si="1740"/>
        <v>9294</v>
      </c>
      <c r="G9307" s="50">
        <f t="shared" si="1748"/>
        <v>0.92939999999991396</v>
      </c>
      <c r="H9307" s="64">
        <f t="shared" si="1741"/>
        <v>0.86001567760098119</v>
      </c>
      <c r="I9307" s="64">
        <f t="shared" si="1749"/>
        <v>1.8636524484250128E-4</v>
      </c>
      <c r="K9307" s="65">
        <v>9294</v>
      </c>
      <c r="L9307" s="35">
        <f t="shared" si="1742"/>
        <v>195789.6948069912</v>
      </c>
      <c r="M9307" s="35">
        <f t="shared" si="1743"/>
        <v>117729.95738304006</v>
      </c>
      <c r="N9307" s="35">
        <f t="shared" si="1744"/>
        <v>50195.569170533985</v>
      </c>
      <c r="O9307" s="35">
        <f t="shared" si="1745"/>
        <v>363715.22136056522</v>
      </c>
      <c r="P9307" s="64">
        <f t="shared" si="1746"/>
        <v>9294</v>
      </c>
      <c r="Q9307" s="50">
        <f t="shared" si="1750"/>
        <v>0.92939999999991396</v>
      </c>
      <c r="R9307" s="64">
        <f t="shared" si="1747"/>
        <v>0.86001567760098119</v>
      </c>
      <c r="S9307" s="64">
        <f t="shared" si="1751"/>
        <v>1.8636524484250128E-4</v>
      </c>
    </row>
    <row r="9308" spans="1:19" x14ac:dyDescent="0.25">
      <c r="A9308" s="65">
        <v>9295</v>
      </c>
      <c r="B9308" s="35">
        <v>257893.25210041099</v>
      </c>
      <c r="C9308" s="35">
        <v>277253.8959508547</v>
      </c>
      <c r="D9308" s="35">
        <v>43314.076855654377</v>
      </c>
      <c r="E9308" s="35">
        <v>578461.22490691999</v>
      </c>
      <c r="F9308" s="64">
        <f t="shared" si="1740"/>
        <v>9295</v>
      </c>
      <c r="G9308" s="50">
        <f t="shared" si="1748"/>
        <v>0.92949999999991395</v>
      </c>
      <c r="H9308" s="64">
        <f t="shared" si="1741"/>
        <v>0.86020207518543079</v>
      </c>
      <c r="I9308" s="64">
        <f t="shared" si="1749"/>
        <v>1.8639758444960464E-4</v>
      </c>
      <c r="K9308" s="65">
        <v>9295</v>
      </c>
      <c r="L9308" s="35">
        <f t="shared" si="1742"/>
        <v>154735.9512602466</v>
      </c>
      <c r="M9308" s="35">
        <f t="shared" si="1743"/>
        <v>166352.33757051281</v>
      </c>
      <c r="N9308" s="35">
        <f t="shared" si="1744"/>
        <v>38982.669170088942</v>
      </c>
      <c r="O9308" s="35">
        <f t="shared" si="1745"/>
        <v>360070.95800084836</v>
      </c>
      <c r="P9308" s="64">
        <f t="shared" si="1746"/>
        <v>9259</v>
      </c>
      <c r="Q9308" s="50">
        <f t="shared" si="1750"/>
        <v>0.92949999999991395</v>
      </c>
      <c r="R9308" s="64">
        <f t="shared" si="1747"/>
        <v>0.86020207518543079</v>
      </c>
      <c r="S9308" s="64">
        <f t="shared" si="1751"/>
        <v>1.8639758444960464E-4</v>
      </c>
    </row>
    <row r="9309" spans="1:19" x14ac:dyDescent="0.25">
      <c r="A9309" s="65">
        <v>9296</v>
      </c>
      <c r="B9309" s="35">
        <v>478216.66856357112</v>
      </c>
      <c r="C9309" s="35">
        <v>65570.525626414004</v>
      </c>
      <c r="D9309" s="35">
        <v>34851.918681306983</v>
      </c>
      <c r="E9309" s="35">
        <v>578639.11287129216</v>
      </c>
      <c r="F9309" s="64">
        <f t="shared" si="1740"/>
        <v>9296</v>
      </c>
      <c r="G9309" s="50">
        <f t="shared" si="1748"/>
        <v>0.92959999999991394</v>
      </c>
      <c r="H9309" s="64">
        <f t="shared" si="1741"/>
        <v>0.8603885051150989</v>
      </c>
      <c r="I9309" s="64">
        <f t="shared" si="1749"/>
        <v>1.8642992966810823E-4</v>
      </c>
      <c r="K9309" s="65">
        <v>9296</v>
      </c>
      <c r="L9309" s="35">
        <f t="shared" si="1742"/>
        <v>286930.00113814266</v>
      </c>
      <c r="M9309" s="35">
        <f t="shared" si="1743"/>
        <v>39342.315375848404</v>
      </c>
      <c r="N9309" s="35">
        <f t="shared" si="1744"/>
        <v>31366.726813176287</v>
      </c>
      <c r="O9309" s="35">
        <f t="shared" si="1745"/>
        <v>357639.04332716734</v>
      </c>
      <c r="P9309" s="64">
        <f t="shared" si="1746"/>
        <v>9227</v>
      </c>
      <c r="Q9309" s="50">
        <f t="shared" si="1750"/>
        <v>0.92959999999991394</v>
      </c>
      <c r="R9309" s="64">
        <f t="shared" si="1747"/>
        <v>0.8603885051150989</v>
      </c>
      <c r="S9309" s="64">
        <f t="shared" si="1751"/>
        <v>1.8642992966810823E-4</v>
      </c>
    </row>
    <row r="9310" spans="1:19" x14ac:dyDescent="0.25">
      <c r="A9310" s="65">
        <v>9297</v>
      </c>
      <c r="B9310" s="35">
        <v>360250.36379457836</v>
      </c>
      <c r="C9310" s="35">
        <v>162721.87376760849</v>
      </c>
      <c r="D9310" s="35">
        <v>55770.255530735812</v>
      </c>
      <c r="E9310" s="35">
        <v>578742.49309292261</v>
      </c>
      <c r="F9310" s="64">
        <f t="shared" si="1740"/>
        <v>9297</v>
      </c>
      <c r="G9310" s="50">
        <f t="shared" si="1748"/>
        <v>0.92969999999991393</v>
      </c>
      <c r="H9310" s="64">
        <f t="shared" si="1741"/>
        <v>0.86057496739559858</v>
      </c>
      <c r="I9310" s="64">
        <f t="shared" si="1749"/>
        <v>1.8646228049967739E-4</v>
      </c>
      <c r="K9310" s="65">
        <v>9297</v>
      </c>
      <c r="L9310" s="35">
        <f t="shared" si="1742"/>
        <v>216150.21827674701</v>
      </c>
      <c r="M9310" s="35">
        <f t="shared" si="1743"/>
        <v>97633.124260565091</v>
      </c>
      <c r="N9310" s="35">
        <f t="shared" si="1744"/>
        <v>50193.229977662231</v>
      </c>
      <c r="O9310" s="35">
        <f t="shared" si="1745"/>
        <v>363976.57251497428</v>
      </c>
      <c r="P9310" s="64">
        <f t="shared" si="1746"/>
        <v>9299</v>
      </c>
      <c r="Q9310" s="50">
        <f t="shared" si="1750"/>
        <v>0.92969999999991393</v>
      </c>
      <c r="R9310" s="64">
        <f t="shared" si="1747"/>
        <v>0.86057496739559858</v>
      </c>
      <c r="S9310" s="64">
        <f t="shared" si="1751"/>
        <v>1.8646228049967739E-4</v>
      </c>
    </row>
    <row r="9311" spans="1:19" x14ac:dyDescent="0.25">
      <c r="A9311" s="65">
        <v>9298</v>
      </c>
      <c r="B9311" s="35">
        <v>409238.35311502591</v>
      </c>
      <c r="C9311" s="35">
        <v>127112.00216836338</v>
      </c>
      <c r="D9311" s="35">
        <v>42689.431760855186</v>
      </c>
      <c r="E9311" s="35">
        <v>579039.78704424447</v>
      </c>
      <c r="F9311" s="64">
        <f t="shared" si="1740"/>
        <v>9298</v>
      </c>
      <c r="G9311" s="50">
        <f t="shared" si="1748"/>
        <v>0.92979999999991392</v>
      </c>
      <c r="H9311" s="64">
        <f t="shared" si="1741"/>
        <v>0.86076146203254345</v>
      </c>
      <c r="I9311" s="64">
        <f t="shared" si="1749"/>
        <v>1.8649463694486723E-4</v>
      </c>
      <c r="K9311" s="65">
        <v>9298</v>
      </c>
      <c r="L9311" s="35">
        <f t="shared" si="1742"/>
        <v>245543.01186901552</v>
      </c>
      <c r="M9311" s="35">
        <f t="shared" si="1743"/>
        <v>76267.201301018024</v>
      </c>
      <c r="N9311" s="35">
        <f t="shared" si="1744"/>
        <v>38420.488584769671</v>
      </c>
      <c r="O9311" s="35">
        <f t="shared" si="1745"/>
        <v>360230.70175480319</v>
      </c>
      <c r="P9311" s="64">
        <f t="shared" si="1746"/>
        <v>9262</v>
      </c>
      <c r="Q9311" s="50">
        <f t="shared" si="1750"/>
        <v>0.92979999999991392</v>
      </c>
      <c r="R9311" s="64">
        <f t="shared" si="1747"/>
        <v>0.86076146203254345</v>
      </c>
      <c r="S9311" s="64">
        <f t="shared" si="1751"/>
        <v>1.8649463694486723E-4</v>
      </c>
    </row>
    <row r="9312" spans="1:19" x14ac:dyDescent="0.25">
      <c r="A9312" s="65">
        <v>9299</v>
      </c>
      <c r="B9312" s="35">
        <v>347657.12700376794</v>
      </c>
      <c r="C9312" s="35">
        <v>173253.33147115301</v>
      </c>
      <c r="D9312" s="35">
        <v>58292.102939710698</v>
      </c>
      <c r="E9312" s="35">
        <v>579202.56141463167</v>
      </c>
      <c r="F9312" s="64">
        <f t="shared" si="1740"/>
        <v>9299</v>
      </c>
      <c r="G9312" s="50">
        <f t="shared" si="1748"/>
        <v>0.92989999999991391</v>
      </c>
      <c r="H9312" s="64">
        <f t="shared" si="1741"/>
        <v>0.86094798903154834</v>
      </c>
      <c r="I9312" s="64">
        <f t="shared" si="1749"/>
        <v>1.86526999004899E-4</v>
      </c>
      <c r="K9312" s="65">
        <v>9299</v>
      </c>
      <c r="L9312" s="35">
        <f t="shared" si="1742"/>
        <v>208594.27620226075</v>
      </c>
      <c r="M9312" s="35">
        <f t="shared" si="1743"/>
        <v>103951.9988826918</v>
      </c>
      <c r="N9312" s="35">
        <f t="shared" si="1744"/>
        <v>52462.89264573963</v>
      </c>
      <c r="O9312" s="35">
        <f t="shared" si="1745"/>
        <v>365009.16773069219</v>
      </c>
      <c r="P9312" s="64">
        <f t="shared" si="1746"/>
        <v>9314</v>
      </c>
      <c r="Q9312" s="50">
        <f t="shared" si="1750"/>
        <v>0.92989999999991391</v>
      </c>
      <c r="R9312" s="64">
        <f t="shared" si="1747"/>
        <v>0.86094798903154834</v>
      </c>
      <c r="S9312" s="64">
        <f t="shared" si="1751"/>
        <v>1.86526999004899E-4</v>
      </c>
    </row>
    <row r="9313" spans="1:19" x14ac:dyDescent="0.25">
      <c r="A9313" s="65">
        <v>9300</v>
      </c>
      <c r="B9313" s="35">
        <v>413560.15879479586</v>
      </c>
      <c r="C9313" s="35">
        <v>114331.86129587961</v>
      </c>
      <c r="D9313" s="35">
        <v>51534.528508403993</v>
      </c>
      <c r="E9313" s="35">
        <v>579426.54859907948</v>
      </c>
      <c r="F9313" s="64">
        <f t="shared" si="1740"/>
        <v>9300</v>
      </c>
      <c r="G9313" s="50">
        <f t="shared" si="1748"/>
        <v>0.9299999999999139</v>
      </c>
      <c r="H9313" s="64">
        <f t="shared" si="1741"/>
        <v>0.86113454839822912</v>
      </c>
      <c r="I9313" s="64">
        <f t="shared" si="1749"/>
        <v>1.8655936668077189E-4</v>
      </c>
      <c r="K9313" s="65">
        <v>9300</v>
      </c>
      <c r="L9313" s="35">
        <f t="shared" si="1742"/>
        <v>248136.09527687752</v>
      </c>
      <c r="M9313" s="35">
        <f t="shared" si="1743"/>
        <v>68599.116777527772</v>
      </c>
      <c r="N9313" s="35">
        <f t="shared" si="1744"/>
        <v>46381.075657563597</v>
      </c>
      <c r="O9313" s="35">
        <f t="shared" si="1745"/>
        <v>363116.28771196888</v>
      </c>
      <c r="P9313" s="64">
        <f t="shared" si="1746"/>
        <v>9285</v>
      </c>
      <c r="Q9313" s="50">
        <f t="shared" si="1750"/>
        <v>0.9299999999999139</v>
      </c>
      <c r="R9313" s="64">
        <f t="shared" si="1747"/>
        <v>0.86113454839822912</v>
      </c>
      <c r="S9313" s="64">
        <f t="shared" si="1751"/>
        <v>1.8655936668077189E-4</v>
      </c>
    </row>
    <row r="9314" spans="1:19" x14ac:dyDescent="0.25">
      <c r="A9314" s="65">
        <v>9301</v>
      </c>
      <c r="B9314" s="35">
        <v>256151.69430644906</v>
      </c>
      <c r="C9314" s="35">
        <v>260932.2888779529</v>
      </c>
      <c r="D9314" s="35">
        <v>62369.033947148739</v>
      </c>
      <c r="E9314" s="35">
        <v>579453.0171315507</v>
      </c>
      <c r="F9314" s="64">
        <f t="shared" si="1740"/>
        <v>9301</v>
      </c>
      <c r="G9314" s="50">
        <f t="shared" si="1748"/>
        <v>0.93009999999991388</v>
      </c>
      <c r="H9314" s="64">
        <f t="shared" si="1741"/>
        <v>0.86132114013820216</v>
      </c>
      <c r="I9314" s="64">
        <f t="shared" si="1749"/>
        <v>1.8659173997304102E-4</v>
      </c>
      <c r="K9314" s="65">
        <v>9301</v>
      </c>
      <c r="L9314" s="35">
        <f t="shared" si="1742"/>
        <v>153691.01658386944</v>
      </c>
      <c r="M9314" s="35">
        <f t="shared" si="1743"/>
        <v>156559.37332677175</v>
      </c>
      <c r="N9314" s="35">
        <f t="shared" si="1744"/>
        <v>56132.130552433868</v>
      </c>
      <c r="O9314" s="35">
        <f t="shared" si="1745"/>
        <v>366382.52046307502</v>
      </c>
      <c r="P9314" s="64">
        <f t="shared" si="1746"/>
        <v>9331</v>
      </c>
      <c r="Q9314" s="50">
        <f t="shared" si="1750"/>
        <v>0.93009999999991388</v>
      </c>
      <c r="R9314" s="64">
        <f t="shared" si="1747"/>
        <v>0.86132114013820216</v>
      </c>
      <c r="S9314" s="64">
        <f t="shared" si="1751"/>
        <v>1.8659173997304102E-4</v>
      </c>
    </row>
    <row r="9315" spans="1:19" x14ac:dyDescent="0.25">
      <c r="A9315" s="65">
        <v>9302</v>
      </c>
      <c r="B9315" s="35">
        <v>267334.34239510511</v>
      </c>
      <c r="C9315" s="35">
        <v>252203.62013780352</v>
      </c>
      <c r="D9315" s="35">
        <v>60030.497422527274</v>
      </c>
      <c r="E9315" s="35">
        <v>579568.45995543594</v>
      </c>
      <c r="F9315" s="64">
        <f t="shared" si="1740"/>
        <v>9302</v>
      </c>
      <c r="G9315" s="50">
        <f t="shared" si="1748"/>
        <v>0.93019999999991387</v>
      </c>
      <c r="H9315" s="64">
        <f t="shared" si="1741"/>
        <v>0.8615077642570852</v>
      </c>
      <c r="I9315" s="64">
        <f t="shared" si="1749"/>
        <v>1.8662411888303865E-4</v>
      </c>
      <c r="K9315" s="65">
        <v>9302</v>
      </c>
      <c r="L9315" s="35">
        <f t="shared" si="1742"/>
        <v>160400.60543706306</v>
      </c>
      <c r="M9315" s="35">
        <f t="shared" si="1743"/>
        <v>151322.17208268211</v>
      </c>
      <c r="N9315" s="35">
        <f t="shared" si="1744"/>
        <v>54027.447680274548</v>
      </c>
      <c r="O9315" s="35">
        <f t="shared" si="1745"/>
        <v>365750.22520001972</v>
      </c>
      <c r="P9315" s="64">
        <f t="shared" si="1746"/>
        <v>9325</v>
      </c>
      <c r="Q9315" s="50">
        <f t="shared" si="1750"/>
        <v>0.93019999999991387</v>
      </c>
      <c r="R9315" s="64">
        <f t="shared" si="1747"/>
        <v>0.8615077642570852</v>
      </c>
      <c r="S9315" s="64">
        <f t="shared" si="1751"/>
        <v>1.8662411888303865E-4</v>
      </c>
    </row>
    <row r="9316" spans="1:19" x14ac:dyDescent="0.25">
      <c r="A9316" s="65">
        <v>9303</v>
      </c>
      <c r="B9316" s="35">
        <v>170536.23467992936</v>
      </c>
      <c r="C9316" s="35">
        <v>358447.41910466645</v>
      </c>
      <c r="D9316" s="35">
        <v>50668.526793980214</v>
      </c>
      <c r="E9316" s="35">
        <v>579652.18057857594</v>
      </c>
      <c r="F9316" s="64">
        <f t="shared" si="1740"/>
        <v>9303</v>
      </c>
      <c r="G9316" s="50">
        <f t="shared" si="1748"/>
        <v>0.93029999999991386</v>
      </c>
      <c r="H9316" s="64">
        <f t="shared" si="1741"/>
        <v>0.86169442076049729</v>
      </c>
      <c r="I9316" s="64">
        <f t="shared" si="1749"/>
        <v>1.8665650341209705E-4</v>
      </c>
      <c r="K9316" s="65">
        <v>9303</v>
      </c>
      <c r="L9316" s="35">
        <f t="shared" si="1742"/>
        <v>102321.74080795761</v>
      </c>
      <c r="M9316" s="35">
        <f t="shared" si="1743"/>
        <v>215068.45146279986</v>
      </c>
      <c r="N9316" s="35">
        <f t="shared" si="1744"/>
        <v>45601.674114582194</v>
      </c>
      <c r="O9316" s="35">
        <f t="shared" si="1745"/>
        <v>362991.86638533964</v>
      </c>
      <c r="P9316" s="64">
        <f t="shared" si="1746"/>
        <v>9284</v>
      </c>
      <c r="Q9316" s="50">
        <f t="shared" si="1750"/>
        <v>0.93029999999991386</v>
      </c>
      <c r="R9316" s="64">
        <f t="shared" si="1747"/>
        <v>0.86169442076049729</v>
      </c>
      <c r="S9316" s="64">
        <f t="shared" si="1751"/>
        <v>1.8665650341209705E-4</v>
      </c>
    </row>
    <row r="9317" spans="1:19" x14ac:dyDescent="0.25">
      <c r="A9317" s="65">
        <v>9304</v>
      </c>
      <c r="B9317" s="35">
        <v>339805.70627284556</v>
      </c>
      <c r="C9317" s="35">
        <v>183258.34453608247</v>
      </c>
      <c r="D9317" s="35">
        <v>57165.571878454015</v>
      </c>
      <c r="E9317" s="35">
        <v>580229.62268738204</v>
      </c>
      <c r="F9317" s="64">
        <f t="shared" si="1740"/>
        <v>9304</v>
      </c>
      <c r="G9317" s="50">
        <f t="shared" si="1748"/>
        <v>0.93039999999991385</v>
      </c>
      <c r="H9317" s="64">
        <f t="shared" si="1741"/>
        <v>0.86188110965405773</v>
      </c>
      <c r="I9317" s="64">
        <f t="shared" si="1749"/>
        <v>1.8668889356043827E-4</v>
      </c>
      <c r="K9317" s="65">
        <v>9304</v>
      </c>
      <c r="L9317" s="35">
        <f t="shared" si="1742"/>
        <v>203883.42376370734</v>
      </c>
      <c r="M9317" s="35">
        <f t="shared" si="1743"/>
        <v>109955.00672164948</v>
      </c>
      <c r="N9317" s="35">
        <f t="shared" si="1744"/>
        <v>51449.014690608616</v>
      </c>
      <c r="O9317" s="35">
        <f t="shared" si="1745"/>
        <v>365287.44517596543</v>
      </c>
      <c r="P9317" s="64">
        <f t="shared" si="1746"/>
        <v>9320</v>
      </c>
      <c r="Q9317" s="50">
        <f t="shared" si="1750"/>
        <v>0.93039999999991385</v>
      </c>
      <c r="R9317" s="64">
        <f t="shared" si="1747"/>
        <v>0.86188110965405773</v>
      </c>
      <c r="S9317" s="64">
        <f t="shared" si="1751"/>
        <v>1.8668889356043827E-4</v>
      </c>
    </row>
    <row r="9318" spans="1:19" x14ac:dyDescent="0.25">
      <c r="A9318" s="65">
        <v>9305</v>
      </c>
      <c r="B9318" s="35">
        <v>219430.38994470175</v>
      </c>
      <c r="C9318" s="35">
        <v>298113.59554765216</v>
      </c>
      <c r="D9318" s="35">
        <v>62740.83339502554</v>
      </c>
      <c r="E9318" s="35">
        <v>580284.81888737949</v>
      </c>
      <c r="F9318" s="64">
        <f t="shared" si="1740"/>
        <v>9305</v>
      </c>
      <c r="G9318" s="50">
        <f t="shared" si="1748"/>
        <v>0.93049999999991384</v>
      </c>
      <c r="H9318" s="64">
        <f t="shared" si="1741"/>
        <v>0.86206783094338701</v>
      </c>
      <c r="I9318" s="64">
        <f t="shared" si="1749"/>
        <v>1.8672128932928356E-4</v>
      </c>
      <c r="K9318" s="65">
        <v>9305</v>
      </c>
      <c r="L9318" s="35">
        <f t="shared" si="1742"/>
        <v>131658.23396682105</v>
      </c>
      <c r="M9318" s="35">
        <f t="shared" si="1743"/>
        <v>178868.1573285913</v>
      </c>
      <c r="N9318" s="35">
        <f t="shared" si="1744"/>
        <v>56466.750055522985</v>
      </c>
      <c r="O9318" s="35">
        <f t="shared" si="1745"/>
        <v>366993.14135093533</v>
      </c>
      <c r="P9318" s="64">
        <f t="shared" si="1746"/>
        <v>9338</v>
      </c>
      <c r="Q9318" s="50">
        <f t="shared" si="1750"/>
        <v>0.93049999999991384</v>
      </c>
      <c r="R9318" s="64">
        <f t="shared" si="1747"/>
        <v>0.86206783094338701</v>
      </c>
      <c r="S9318" s="64">
        <f t="shared" si="1751"/>
        <v>1.8672128932928356E-4</v>
      </c>
    </row>
    <row r="9319" spans="1:19" x14ac:dyDescent="0.25">
      <c r="A9319" s="65">
        <v>9306</v>
      </c>
      <c r="B9319" s="35">
        <v>269912.60410172242</v>
      </c>
      <c r="C9319" s="35">
        <v>267408.3948682496</v>
      </c>
      <c r="D9319" s="35">
        <v>43174.361641209143</v>
      </c>
      <c r="E9319" s="35">
        <v>580495.36061118112</v>
      </c>
      <c r="F9319" s="64">
        <f t="shared" si="1740"/>
        <v>9306</v>
      </c>
      <c r="G9319" s="50">
        <f t="shared" si="1748"/>
        <v>0.93059999999991383</v>
      </c>
      <c r="H9319" s="64">
        <f t="shared" si="1741"/>
        <v>0.86225458463410698</v>
      </c>
      <c r="I9319" s="64">
        <f t="shared" si="1749"/>
        <v>1.8675369071996517E-4</v>
      </c>
      <c r="K9319" s="65">
        <v>9306</v>
      </c>
      <c r="L9319" s="35">
        <f t="shared" si="1742"/>
        <v>161947.56246103343</v>
      </c>
      <c r="M9319" s="35">
        <f t="shared" si="1743"/>
        <v>160445.03692094976</v>
      </c>
      <c r="N9319" s="35">
        <f t="shared" si="1744"/>
        <v>38856.925477088233</v>
      </c>
      <c r="O9319" s="35">
        <f t="shared" si="1745"/>
        <v>361249.52485907142</v>
      </c>
      <c r="P9319" s="64">
        <f t="shared" si="1746"/>
        <v>9273</v>
      </c>
      <c r="Q9319" s="50">
        <f t="shared" si="1750"/>
        <v>0.93059999999991383</v>
      </c>
      <c r="R9319" s="64">
        <f t="shared" si="1747"/>
        <v>0.86225458463410698</v>
      </c>
      <c r="S9319" s="64">
        <f t="shared" si="1751"/>
        <v>1.8675369071996517E-4</v>
      </c>
    </row>
    <row r="9320" spans="1:19" x14ac:dyDescent="0.25">
      <c r="A9320" s="65">
        <v>9307</v>
      </c>
      <c r="B9320" s="35">
        <v>417303.96301341633</v>
      </c>
      <c r="C9320" s="35">
        <v>108690.12672783202</v>
      </c>
      <c r="D9320" s="35">
        <v>55111.926407383056</v>
      </c>
      <c r="E9320" s="35">
        <v>581106.01614863146</v>
      </c>
      <c r="F9320" s="64">
        <f t="shared" si="1740"/>
        <v>9307</v>
      </c>
      <c r="G9320" s="50">
        <f t="shared" si="1748"/>
        <v>0.93069999999991382</v>
      </c>
      <c r="H9320" s="64">
        <f t="shared" si="1741"/>
        <v>0.86244137073183991</v>
      </c>
      <c r="I9320" s="64">
        <f t="shared" si="1749"/>
        <v>1.867860977329272E-4</v>
      </c>
      <c r="K9320" s="65">
        <v>9307</v>
      </c>
      <c r="L9320" s="35">
        <f t="shared" si="1742"/>
        <v>250382.37780804979</v>
      </c>
      <c r="M9320" s="35">
        <f t="shared" si="1743"/>
        <v>65214.076036699204</v>
      </c>
      <c r="N9320" s="35">
        <f t="shared" si="1744"/>
        <v>49600.733766644749</v>
      </c>
      <c r="O9320" s="35">
        <f t="shared" si="1745"/>
        <v>365197.18761139375</v>
      </c>
      <c r="P9320" s="64">
        <f t="shared" si="1746"/>
        <v>9318</v>
      </c>
      <c r="Q9320" s="50">
        <f t="shared" si="1750"/>
        <v>0.93069999999991382</v>
      </c>
      <c r="R9320" s="64">
        <f t="shared" si="1747"/>
        <v>0.86244137073183991</v>
      </c>
      <c r="S9320" s="64">
        <f t="shared" si="1751"/>
        <v>1.867860977329272E-4</v>
      </c>
    </row>
    <row r="9321" spans="1:19" x14ac:dyDescent="0.25">
      <c r="A9321" s="65">
        <v>9308</v>
      </c>
      <c r="B9321" s="35">
        <v>431904.51520366332</v>
      </c>
      <c r="C9321" s="35">
        <v>89569.367935102156</v>
      </c>
      <c r="D9321" s="35">
        <v>59647.305163740268</v>
      </c>
      <c r="E9321" s="35">
        <v>581121.18830250576</v>
      </c>
      <c r="F9321" s="64">
        <f t="shared" si="1740"/>
        <v>9308</v>
      </c>
      <c r="G9321" s="50">
        <f t="shared" si="1748"/>
        <v>0.93079999999991381</v>
      </c>
      <c r="H9321" s="64">
        <f t="shared" si="1741"/>
        <v>0.86262818924220941</v>
      </c>
      <c r="I9321" s="64">
        <f t="shared" si="1749"/>
        <v>1.8681851036950192E-4</v>
      </c>
      <c r="K9321" s="65">
        <v>9308</v>
      </c>
      <c r="L9321" s="35">
        <f t="shared" si="1742"/>
        <v>259142.70912219799</v>
      </c>
      <c r="M9321" s="35">
        <f t="shared" si="1743"/>
        <v>53741.620761061291</v>
      </c>
      <c r="N9321" s="35">
        <f t="shared" si="1744"/>
        <v>53682.574647366244</v>
      </c>
      <c r="O9321" s="35">
        <f t="shared" si="1745"/>
        <v>366566.9045306255</v>
      </c>
      <c r="P9321" s="64">
        <f t="shared" si="1746"/>
        <v>9333</v>
      </c>
      <c r="Q9321" s="50">
        <f t="shared" si="1750"/>
        <v>0.93079999999991381</v>
      </c>
      <c r="R9321" s="64">
        <f t="shared" si="1747"/>
        <v>0.86262818924220941</v>
      </c>
      <c r="S9321" s="64">
        <f t="shared" si="1751"/>
        <v>1.8681851036950192E-4</v>
      </c>
    </row>
    <row r="9322" spans="1:19" x14ac:dyDescent="0.25">
      <c r="A9322" s="65">
        <v>9309</v>
      </c>
      <c r="B9322" s="35">
        <v>312350.64836118498</v>
      </c>
      <c r="C9322" s="35">
        <v>202836.08107092394</v>
      </c>
      <c r="D9322" s="35">
        <v>66022.415353253513</v>
      </c>
      <c r="E9322" s="35">
        <v>581209.14478536241</v>
      </c>
      <c r="F9322" s="64">
        <f t="shared" si="1740"/>
        <v>9309</v>
      </c>
      <c r="G9322" s="50">
        <f t="shared" si="1748"/>
        <v>0.9308999999999138</v>
      </c>
      <c r="H9322" s="64">
        <f t="shared" si="1741"/>
        <v>0.86281504017084043</v>
      </c>
      <c r="I9322" s="64">
        <f t="shared" si="1749"/>
        <v>1.868509286310216E-4</v>
      </c>
      <c r="K9322" s="65">
        <v>9309</v>
      </c>
      <c r="L9322" s="35">
        <f t="shared" si="1742"/>
        <v>187410.38901671098</v>
      </c>
      <c r="M9322" s="35">
        <f t="shared" si="1743"/>
        <v>121701.64864255436</v>
      </c>
      <c r="N9322" s="35">
        <f t="shared" si="1744"/>
        <v>59420.17381792816</v>
      </c>
      <c r="O9322" s="35">
        <f t="shared" si="1745"/>
        <v>368532.21147719352</v>
      </c>
      <c r="P9322" s="64">
        <f t="shared" si="1746"/>
        <v>9348</v>
      </c>
      <c r="Q9322" s="50">
        <f t="shared" si="1750"/>
        <v>0.9308999999999138</v>
      </c>
      <c r="R9322" s="64">
        <f t="shared" si="1747"/>
        <v>0.86281504017084043</v>
      </c>
      <c r="S9322" s="64">
        <f t="shared" si="1751"/>
        <v>1.868509286310216E-4</v>
      </c>
    </row>
    <row r="9323" spans="1:19" x14ac:dyDescent="0.25">
      <c r="A9323" s="65">
        <v>9310</v>
      </c>
      <c r="B9323" s="35">
        <v>422825.83378534601</v>
      </c>
      <c r="C9323" s="35">
        <v>121142.71753737435</v>
      </c>
      <c r="D9323" s="35">
        <v>37324.39405573265</v>
      </c>
      <c r="E9323" s="35">
        <v>581292.94537845301</v>
      </c>
      <c r="F9323" s="64">
        <f t="shared" si="1740"/>
        <v>9310</v>
      </c>
      <c r="G9323" s="50">
        <f t="shared" si="1748"/>
        <v>0.93099999999991379</v>
      </c>
      <c r="H9323" s="64">
        <f t="shared" si="1741"/>
        <v>0.86300192352335781</v>
      </c>
      <c r="I9323" s="64">
        <f t="shared" si="1749"/>
        <v>1.868833525173752E-4</v>
      </c>
      <c r="K9323" s="65">
        <v>9310</v>
      </c>
      <c r="L9323" s="35">
        <f t="shared" si="1742"/>
        <v>253695.50027120759</v>
      </c>
      <c r="M9323" s="35">
        <f t="shared" si="1743"/>
        <v>72685.630522424603</v>
      </c>
      <c r="N9323" s="35">
        <f t="shared" si="1744"/>
        <v>33591.954650159387</v>
      </c>
      <c r="O9323" s="35">
        <f t="shared" si="1745"/>
        <v>359973.08544379158</v>
      </c>
      <c r="P9323" s="64">
        <f t="shared" si="1746"/>
        <v>9257</v>
      </c>
      <c r="Q9323" s="50">
        <f t="shared" si="1750"/>
        <v>0.93099999999991379</v>
      </c>
      <c r="R9323" s="64">
        <f t="shared" si="1747"/>
        <v>0.86300192352335781</v>
      </c>
      <c r="S9323" s="64">
        <f t="shared" si="1751"/>
        <v>1.868833525173752E-4</v>
      </c>
    </row>
    <row r="9324" spans="1:19" x14ac:dyDescent="0.25">
      <c r="A9324" s="65">
        <v>9311</v>
      </c>
      <c r="B9324" s="35">
        <v>439629.4221665329</v>
      </c>
      <c r="C9324" s="35">
        <v>86448.353812209767</v>
      </c>
      <c r="D9324" s="35">
        <v>55468.407435281093</v>
      </c>
      <c r="E9324" s="35">
        <v>581546.18341402372</v>
      </c>
      <c r="F9324" s="64">
        <f t="shared" si="1740"/>
        <v>9311</v>
      </c>
      <c r="G9324" s="50">
        <f t="shared" si="1748"/>
        <v>0.93109999999991377</v>
      </c>
      <c r="H9324" s="64">
        <f t="shared" si="1741"/>
        <v>0.86318883930538826</v>
      </c>
      <c r="I9324" s="64">
        <f t="shared" si="1749"/>
        <v>1.8691578203045012E-4</v>
      </c>
      <c r="K9324" s="65">
        <v>9311</v>
      </c>
      <c r="L9324" s="35">
        <f t="shared" si="1742"/>
        <v>263777.65329991974</v>
      </c>
      <c r="M9324" s="35">
        <f t="shared" si="1743"/>
        <v>51869.012287325859</v>
      </c>
      <c r="N9324" s="35">
        <f t="shared" si="1744"/>
        <v>49921.566691752982</v>
      </c>
      <c r="O9324" s="35">
        <f t="shared" si="1745"/>
        <v>365568.23227899859</v>
      </c>
      <c r="P9324" s="64">
        <f t="shared" si="1746"/>
        <v>9322</v>
      </c>
      <c r="Q9324" s="50">
        <f t="shared" si="1750"/>
        <v>0.93109999999991377</v>
      </c>
      <c r="R9324" s="64">
        <f t="shared" si="1747"/>
        <v>0.86318883930538826</v>
      </c>
      <c r="S9324" s="64">
        <f t="shared" si="1751"/>
        <v>1.8691578203045012E-4</v>
      </c>
    </row>
    <row r="9325" spans="1:19" x14ac:dyDescent="0.25">
      <c r="A9325" s="65">
        <v>9312</v>
      </c>
      <c r="B9325" s="35">
        <v>197097.55752484477</v>
      </c>
      <c r="C9325" s="35">
        <v>334799.96883760853</v>
      </c>
      <c r="D9325" s="35">
        <v>49831.435813431854</v>
      </c>
      <c r="E9325" s="35">
        <v>581728.96217588522</v>
      </c>
      <c r="F9325" s="64">
        <f t="shared" si="1740"/>
        <v>9312</v>
      </c>
      <c r="G9325" s="50">
        <f t="shared" si="1748"/>
        <v>0.93119999999991376</v>
      </c>
      <c r="H9325" s="64">
        <f t="shared" si="1741"/>
        <v>0.86337578752255928</v>
      </c>
      <c r="I9325" s="64">
        <f t="shared" si="1749"/>
        <v>1.869482171710235E-4</v>
      </c>
      <c r="K9325" s="65">
        <v>9312</v>
      </c>
      <c r="L9325" s="35">
        <f t="shared" si="1742"/>
        <v>118258.53451490686</v>
      </c>
      <c r="M9325" s="35">
        <f t="shared" si="1743"/>
        <v>200879.98130256511</v>
      </c>
      <c r="N9325" s="35">
        <f t="shared" si="1744"/>
        <v>44848.292232088672</v>
      </c>
      <c r="O9325" s="35">
        <f t="shared" si="1745"/>
        <v>363986.80804956064</v>
      </c>
      <c r="P9325" s="64">
        <f t="shared" si="1746"/>
        <v>9301</v>
      </c>
      <c r="Q9325" s="50">
        <f t="shared" si="1750"/>
        <v>0.93119999999991376</v>
      </c>
      <c r="R9325" s="64">
        <f t="shared" si="1747"/>
        <v>0.86337578752255928</v>
      </c>
      <c r="S9325" s="64">
        <f t="shared" si="1751"/>
        <v>1.869482171710235E-4</v>
      </c>
    </row>
    <row r="9326" spans="1:19" x14ac:dyDescent="0.25">
      <c r="A9326" s="65">
        <v>9313</v>
      </c>
      <c r="B9326" s="35">
        <v>474646.13792366325</v>
      </c>
      <c r="C9326" s="35">
        <v>53510.983501795643</v>
      </c>
      <c r="D9326" s="35">
        <v>53576.659777978522</v>
      </c>
      <c r="E9326" s="35">
        <v>581733.78120343748</v>
      </c>
      <c r="F9326" s="64">
        <f t="shared" si="1740"/>
        <v>9313</v>
      </c>
      <c r="G9326" s="50">
        <f t="shared" si="1748"/>
        <v>0.93129999999991375</v>
      </c>
      <c r="H9326" s="64">
        <f t="shared" si="1741"/>
        <v>0.86356276818049937</v>
      </c>
      <c r="I9326" s="64">
        <f t="shared" si="1749"/>
        <v>1.8698065794009455E-4</v>
      </c>
      <c r="K9326" s="65">
        <v>9313</v>
      </c>
      <c r="L9326" s="35">
        <f t="shared" si="1742"/>
        <v>284787.68275419791</v>
      </c>
      <c r="M9326" s="35">
        <f t="shared" si="1743"/>
        <v>32106.590101077385</v>
      </c>
      <c r="N9326" s="35">
        <f t="shared" si="1744"/>
        <v>48218.993800180673</v>
      </c>
      <c r="O9326" s="35">
        <f t="shared" si="1745"/>
        <v>365113.26665545598</v>
      </c>
      <c r="P9326" s="64">
        <f t="shared" si="1746"/>
        <v>9317</v>
      </c>
      <c r="Q9326" s="50">
        <f t="shared" si="1750"/>
        <v>0.93129999999991375</v>
      </c>
      <c r="R9326" s="64">
        <f t="shared" si="1747"/>
        <v>0.86356276818049937</v>
      </c>
      <c r="S9326" s="64">
        <f t="shared" si="1751"/>
        <v>1.8698065794009455E-4</v>
      </c>
    </row>
    <row r="9327" spans="1:19" x14ac:dyDescent="0.25">
      <c r="A9327" s="65">
        <v>9314</v>
      </c>
      <c r="B9327" s="35">
        <v>424776.45958018763</v>
      </c>
      <c r="C9327" s="35">
        <v>106463.70159073746</v>
      </c>
      <c r="D9327" s="35">
        <v>50565.565930964178</v>
      </c>
      <c r="E9327" s="35">
        <v>581805.72710188932</v>
      </c>
      <c r="F9327" s="64">
        <f t="shared" si="1740"/>
        <v>9314</v>
      </c>
      <c r="G9327" s="50">
        <f t="shared" si="1748"/>
        <v>0.93139999999991374</v>
      </c>
      <c r="H9327" s="64">
        <f t="shared" si="1741"/>
        <v>0.86374978128483748</v>
      </c>
      <c r="I9327" s="64">
        <f t="shared" si="1749"/>
        <v>1.8701310433810736E-4</v>
      </c>
      <c r="K9327" s="65">
        <v>9314</v>
      </c>
      <c r="L9327" s="35">
        <f t="shared" si="1742"/>
        <v>254865.87574811256</v>
      </c>
      <c r="M9327" s="35">
        <f t="shared" si="1743"/>
        <v>63878.22095444247</v>
      </c>
      <c r="N9327" s="35">
        <f t="shared" si="1744"/>
        <v>45509.009337867763</v>
      </c>
      <c r="O9327" s="35">
        <f t="shared" si="1745"/>
        <v>364253.1060404228</v>
      </c>
      <c r="P9327" s="64">
        <f t="shared" si="1746"/>
        <v>9305</v>
      </c>
      <c r="Q9327" s="50">
        <f t="shared" si="1750"/>
        <v>0.93139999999991374</v>
      </c>
      <c r="R9327" s="64">
        <f t="shared" si="1747"/>
        <v>0.86374978128483748</v>
      </c>
      <c r="S9327" s="64">
        <f t="shared" si="1751"/>
        <v>1.8701310433810736E-4</v>
      </c>
    </row>
    <row r="9328" spans="1:19" x14ac:dyDescent="0.25">
      <c r="A9328" s="65">
        <v>9315</v>
      </c>
      <c r="B9328" s="35">
        <v>304810.0698424374</v>
      </c>
      <c r="C9328" s="35">
        <v>211830.99666117126</v>
      </c>
      <c r="D9328" s="35">
        <v>65194.441934845294</v>
      </c>
      <c r="E9328" s="35">
        <v>581835.50843845401</v>
      </c>
      <c r="F9328" s="64">
        <f t="shared" si="1740"/>
        <v>9315</v>
      </c>
      <c r="G9328" s="50">
        <f t="shared" si="1748"/>
        <v>0.93149999999991373</v>
      </c>
      <c r="H9328" s="64">
        <f t="shared" si="1741"/>
        <v>0.86393682684120443</v>
      </c>
      <c r="I9328" s="64">
        <f t="shared" si="1749"/>
        <v>1.8704555636694931E-4</v>
      </c>
      <c r="K9328" s="65">
        <v>9315</v>
      </c>
      <c r="L9328" s="35">
        <f t="shared" si="1742"/>
        <v>182886.04190546242</v>
      </c>
      <c r="M9328" s="35">
        <f t="shared" si="1743"/>
        <v>127098.59799670275</v>
      </c>
      <c r="N9328" s="35">
        <f t="shared" si="1744"/>
        <v>58674.997741360763</v>
      </c>
      <c r="O9328" s="35">
        <f t="shared" si="1745"/>
        <v>368659.6376435259</v>
      </c>
      <c r="P9328" s="64">
        <f t="shared" si="1746"/>
        <v>9349</v>
      </c>
      <c r="Q9328" s="50">
        <f t="shared" si="1750"/>
        <v>0.93149999999991373</v>
      </c>
      <c r="R9328" s="64">
        <f t="shared" si="1747"/>
        <v>0.86393682684120443</v>
      </c>
      <c r="S9328" s="64">
        <f t="shared" si="1751"/>
        <v>1.8704555636694931E-4</v>
      </c>
    </row>
    <row r="9329" spans="1:19" x14ac:dyDescent="0.25">
      <c r="A9329" s="65">
        <v>9316</v>
      </c>
      <c r="B9329" s="35">
        <v>119209.69279623928</v>
      </c>
      <c r="C9329" s="35">
        <v>401046.4656707648</v>
      </c>
      <c r="D9329" s="35">
        <v>62105.710352662543</v>
      </c>
      <c r="E9329" s="35">
        <v>582361.86881966656</v>
      </c>
      <c r="F9329" s="64">
        <f t="shared" si="1740"/>
        <v>9316</v>
      </c>
      <c r="G9329" s="50">
        <f t="shared" si="1748"/>
        <v>0.93159999999991372</v>
      </c>
      <c r="H9329" s="64">
        <f t="shared" si="1741"/>
        <v>0.86412390485523138</v>
      </c>
      <c r="I9329" s="64">
        <f t="shared" si="1749"/>
        <v>1.8707801402695345E-4</v>
      </c>
      <c r="K9329" s="65">
        <v>9316</v>
      </c>
      <c r="L9329" s="35">
        <f t="shared" si="1742"/>
        <v>71525.815677743565</v>
      </c>
      <c r="M9329" s="35">
        <f t="shared" si="1743"/>
        <v>240627.87940245887</v>
      </c>
      <c r="N9329" s="35">
        <f t="shared" si="1744"/>
        <v>55895.139317396293</v>
      </c>
      <c r="O9329" s="35">
        <f t="shared" si="1745"/>
        <v>368048.83439759869</v>
      </c>
      <c r="P9329" s="64">
        <f t="shared" si="1746"/>
        <v>9346</v>
      </c>
      <c r="Q9329" s="50">
        <f t="shared" si="1750"/>
        <v>0.93159999999991372</v>
      </c>
      <c r="R9329" s="64">
        <f t="shared" si="1747"/>
        <v>0.86412390485523138</v>
      </c>
      <c r="S9329" s="64">
        <f t="shared" si="1751"/>
        <v>1.8707801402695345E-4</v>
      </c>
    </row>
    <row r="9330" spans="1:19" x14ac:dyDescent="0.25">
      <c r="A9330" s="65">
        <v>9317</v>
      </c>
      <c r="B9330" s="35">
        <v>353332.235488226</v>
      </c>
      <c r="C9330" s="35">
        <v>181564.89909929765</v>
      </c>
      <c r="D9330" s="35">
        <v>47490.167413823685</v>
      </c>
      <c r="E9330" s="35">
        <v>582387.3020013473</v>
      </c>
      <c r="F9330" s="64">
        <f t="shared" si="1740"/>
        <v>9317</v>
      </c>
      <c r="G9330" s="50">
        <f t="shared" si="1748"/>
        <v>0.93169999999991371</v>
      </c>
      <c r="H9330" s="64">
        <f t="shared" si="1741"/>
        <v>0.86431101533255061</v>
      </c>
      <c r="I9330" s="64">
        <f t="shared" si="1749"/>
        <v>1.8711047731923003E-4</v>
      </c>
      <c r="K9330" s="65">
        <v>9317</v>
      </c>
      <c r="L9330" s="35">
        <f t="shared" si="1742"/>
        <v>211999.3412929356</v>
      </c>
      <c r="M9330" s="35">
        <f t="shared" si="1743"/>
        <v>108938.93945957859</v>
      </c>
      <c r="N9330" s="35">
        <f t="shared" si="1744"/>
        <v>42741.150672441319</v>
      </c>
      <c r="O9330" s="35">
        <f t="shared" si="1745"/>
        <v>363679.43142495549</v>
      </c>
      <c r="P9330" s="64">
        <f t="shared" si="1746"/>
        <v>9293</v>
      </c>
      <c r="Q9330" s="50">
        <f t="shared" si="1750"/>
        <v>0.93169999999991371</v>
      </c>
      <c r="R9330" s="64">
        <f t="shared" si="1747"/>
        <v>0.86431101533255061</v>
      </c>
      <c r="S9330" s="64">
        <f t="shared" si="1751"/>
        <v>1.8711047731923003E-4</v>
      </c>
    </row>
    <row r="9331" spans="1:19" x14ac:dyDescent="0.25">
      <c r="A9331" s="65">
        <v>9318</v>
      </c>
      <c r="B9331" s="35">
        <v>369194.54868850496</v>
      </c>
      <c r="C9331" s="35">
        <v>117387.51201628098</v>
      </c>
      <c r="D9331" s="35">
        <v>95962.612366413552</v>
      </c>
      <c r="E9331" s="35">
        <v>582544.67307119945</v>
      </c>
      <c r="F9331" s="64">
        <f t="shared" si="1740"/>
        <v>9318</v>
      </c>
      <c r="G9331" s="50">
        <f t="shared" si="1748"/>
        <v>0.9317999999999137</v>
      </c>
      <c r="H9331" s="64">
        <f t="shared" si="1741"/>
        <v>0.8644981582787955</v>
      </c>
      <c r="I9331" s="64">
        <f t="shared" si="1749"/>
        <v>1.8714294624488925E-4</v>
      </c>
      <c r="K9331" s="65">
        <v>9318</v>
      </c>
      <c r="L9331" s="35">
        <f t="shared" si="1742"/>
        <v>221516.72921310298</v>
      </c>
      <c r="M9331" s="35">
        <f t="shared" si="1743"/>
        <v>70432.507209768577</v>
      </c>
      <c r="N9331" s="35">
        <f t="shared" si="1744"/>
        <v>86366.3511297722</v>
      </c>
      <c r="O9331" s="35">
        <f t="shared" si="1745"/>
        <v>378315.58755264379</v>
      </c>
      <c r="P9331" s="64">
        <f t="shared" si="1746"/>
        <v>9454</v>
      </c>
      <c r="Q9331" s="50">
        <f t="shared" si="1750"/>
        <v>0.9317999999999137</v>
      </c>
      <c r="R9331" s="64">
        <f t="shared" si="1747"/>
        <v>0.8644981582787955</v>
      </c>
      <c r="S9331" s="64">
        <f t="shared" si="1751"/>
        <v>1.8714294624488925E-4</v>
      </c>
    </row>
    <row r="9332" spans="1:19" x14ac:dyDescent="0.25">
      <c r="A9332" s="65">
        <v>9319</v>
      </c>
      <c r="B9332" s="35">
        <v>452690.88936341926</v>
      </c>
      <c r="C9332" s="35">
        <v>84302.802909382532</v>
      </c>
      <c r="D9332" s="35">
        <v>45639.278530636497</v>
      </c>
      <c r="E9332" s="35">
        <v>582632.97080343822</v>
      </c>
      <c r="F9332" s="64">
        <f t="shared" si="1740"/>
        <v>9319</v>
      </c>
      <c r="G9332" s="50">
        <f t="shared" si="1748"/>
        <v>0.93189999999991369</v>
      </c>
      <c r="H9332" s="64">
        <f t="shared" si="1741"/>
        <v>0.86468533369960021</v>
      </c>
      <c r="I9332" s="64">
        <f t="shared" si="1749"/>
        <v>1.8717542080470828E-4</v>
      </c>
      <c r="K9332" s="65">
        <v>9319</v>
      </c>
      <c r="L9332" s="35">
        <f t="shared" si="1742"/>
        <v>271614.53361805156</v>
      </c>
      <c r="M9332" s="35">
        <f t="shared" si="1743"/>
        <v>50581.681745629518</v>
      </c>
      <c r="N9332" s="35">
        <f t="shared" si="1744"/>
        <v>41075.350677572846</v>
      </c>
      <c r="O9332" s="35">
        <f t="shared" si="1745"/>
        <v>363271.56604125391</v>
      </c>
      <c r="P9332" s="64">
        <f t="shared" si="1746"/>
        <v>9288</v>
      </c>
      <c r="Q9332" s="50">
        <f t="shared" si="1750"/>
        <v>0.93189999999991369</v>
      </c>
      <c r="R9332" s="64">
        <f t="shared" si="1747"/>
        <v>0.86468533369960021</v>
      </c>
      <c r="S9332" s="64">
        <f t="shared" si="1751"/>
        <v>1.8717542080470828E-4</v>
      </c>
    </row>
    <row r="9333" spans="1:19" x14ac:dyDescent="0.25">
      <c r="A9333" s="65">
        <v>9320</v>
      </c>
      <c r="B9333" s="35">
        <v>330331.09749802813</v>
      </c>
      <c r="C9333" s="35">
        <v>207016.72335595201</v>
      </c>
      <c r="D9333" s="35">
        <v>45344.092309591055</v>
      </c>
      <c r="E9333" s="35">
        <v>582691.91316357115</v>
      </c>
      <c r="F9333" s="64">
        <f t="shared" si="1740"/>
        <v>9320</v>
      </c>
      <c r="G9333" s="50">
        <f t="shared" si="1748"/>
        <v>0.93199999999991368</v>
      </c>
      <c r="H9333" s="64">
        <f t="shared" si="1741"/>
        <v>0.86487254160060023</v>
      </c>
      <c r="I9333" s="64">
        <f t="shared" si="1749"/>
        <v>1.8720790100001938E-4</v>
      </c>
      <c r="K9333" s="65">
        <v>9320</v>
      </c>
      <c r="L9333" s="35">
        <f t="shared" si="1742"/>
        <v>198198.65849881686</v>
      </c>
      <c r="M9333" s="35">
        <f t="shared" si="1743"/>
        <v>124210.0340135712</v>
      </c>
      <c r="N9333" s="35">
        <f t="shared" si="1744"/>
        <v>40809.683078631948</v>
      </c>
      <c r="O9333" s="35">
        <f t="shared" si="1745"/>
        <v>363218.37559101998</v>
      </c>
      <c r="P9333" s="64">
        <f t="shared" si="1746"/>
        <v>9287</v>
      </c>
      <c r="Q9333" s="50">
        <f t="shared" si="1750"/>
        <v>0.93199999999991368</v>
      </c>
      <c r="R9333" s="64">
        <f t="shared" si="1747"/>
        <v>0.86487254160060023</v>
      </c>
      <c r="S9333" s="64">
        <f t="shared" si="1751"/>
        <v>1.8720790100001938E-4</v>
      </c>
    </row>
    <row r="9334" spans="1:19" x14ac:dyDescent="0.25">
      <c r="A9334" s="65">
        <v>9321</v>
      </c>
      <c r="B9334" s="35">
        <v>331721.0822395297</v>
      </c>
      <c r="C9334" s="35">
        <v>206666.38724127336</v>
      </c>
      <c r="D9334" s="35">
        <v>44331.002695713032</v>
      </c>
      <c r="E9334" s="35">
        <v>582718.47217651608</v>
      </c>
      <c r="F9334" s="64">
        <f t="shared" si="1740"/>
        <v>9321</v>
      </c>
      <c r="G9334" s="50">
        <f t="shared" si="1748"/>
        <v>0.93209999999991366</v>
      </c>
      <c r="H9334" s="64">
        <f t="shared" si="1741"/>
        <v>0.86505978198743139</v>
      </c>
      <c r="I9334" s="64">
        <f t="shared" si="1749"/>
        <v>1.8724038683115563E-4</v>
      </c>
      <c r="K9334" s="65">
        <v>9321</v>
      </c>
      <c r="L9334" s="35">
        <f t="shared" si="1742"/>
        <v>199032.64934371781</v>
      </c>
      <c r="M9334" s="35">
        <f t="shared" si="1743"/>
        <v>123999.83234476401</v>
      </c>
      <c r="N9334" s="35">
        <f t="shared" si="1744"/>
        <v>39897.902426141729</v>
      </c>
      <c r="O9334" s="35">
        <f t="shared" si="1745"/>
        <v>362930.38411462354</v>
      </c>
      <c r="P9334" s="64">
        <f t="shared" si="1746"/>
        <v>9283</v>
      </c>
      <c r="Q9334" s="50">
        <f t="shared" si="1750"/>
        <v>0.93209999999991366</v>
      </c>
      <c r="R9334" s="64">
        <f t="shared" si="1747"/>
        <v>0.86505978198743139</v>
      </c>
      <c r="S9334" s="64">
        <f t="shared" si="1751"/>
        <v>1.8724038683115563E-4</v>
      </c>
    </row>
    <row r="9335" spans="1:19" x14ac:dyDescent="0.25">
      <c r="A9335" s="65">
        <v>9322</v>
      </c>
      <c r="B9335" s="35">
        <v>403226.9928403279</v>
      </c>
      <c r="C9335" s="35">
        <v>142513.84192371133</v>
      </c>
      <c r="D9335" s="35">
        <v>37054.455278128109</v>
      </c>
      <c r="E9335" s="35">
        <v>582795.29004216741</v>
      </c>
      <c r="F9335" s="64">
        <f t="shared" si="1740"/>
        <v>9322</v>
      </c>
      <c r="G9335" s="50">
        <f t="shared" si="1748"/>
        <v>0.93219999999991365</v>
      </c>
      <c r="H9335" s="64">
        <f t="shared" si="1741"/>
        <v>0.86524705486573139</v>
      </c>
      <c r="I9335" s="64">
        <f t="shared" si="1749"/>
        <v>1.8727287830000439E-4</v>
      </c>
      <c r="K9335" s="65">
        <v>9322</v>
      </c>
      <c r="L9335" s="35">
        <f t="shared" si="1742"/>
        <v>241936.19570419673</v>
      </c>
      <c r="M9335" s="35">
        <f t="shared" si="1743"/>
        <v>85508.305154226793</v>
      </c>
      <c r="N9335" s="35">
        <f t="shared" si="1744"/>
        <v>33349.009750315301</v>
      </c>
      <c r="O9335" s="35">
        <f t="shared" si="1745"/>
        <v>360793.51060873881</v>
      </c>
      <c r="P9335" s="64">
        <f t="shared" si="1746"/>
        <v>9270</v>
      </c>
      <c r="Q9335" s="50">
        <f t="shared" si="1750"/>
        <v>0.93219999999991365</v>
      </c>
      <c r="R9335" s="64">
        <f t="shared" si="1747"/>
        <v>0.86524705486573139</v>
      </c>
      <c r="S9335" s="64">
        <f t="shared" si="1751"/>
        <v>1.8727287830000439E-4</v>
      </c>
    </row>
    <row r="9336" spans="1:19" x14ac:dyDescent="0.25">
      <c r="A9336" s="65">
        <v>9323</v>
      </c>
      <c r="B9336" s="35">
        <v>398666.09935914777</v>
      </c>
      <c r="C9336" s="35">
        <v>138124.11813790415</v>
      </c>
      <c r="D9336" s="35">
        <v>46116.520928251688</v>
      </c>
      <c r="E9336" s="35">
        <v>582906.7384253036</v>
      </c>
      <c r="F9336" s="64">
        <f t="shared" si="1740"/>
        <v>9323</v>
      </c>
      <c r="G9336" s="50">
        <f t="shared" si="1748"/>
        <v>0.93229999999991364</v>
      </c>
      <c r="H9336" s="64">
        <f t="shared" si="1741"/>
        <v>0.86543436024113762</v>
      </c>
      <c r="I9336" s="64">
        <f t="shared" si="1749"/>
        <v>1.873053754062326E-4</v>
      </c>
      <c r="K9336" s="65">
        <v>9323</v>
      </c>
      <c r="L9336" s="35">
        <f t="shared" si="1742"/>
        <v>239199.65961548866</v>
      </c>
      <c r="M9336" s="35">
        <f t="shared" si="1743"/>
        <v>82874.470882742491</v>
      </c>
      <c r="N9336" s="35">
        <f t="shared" si="1744"/>
        <v>41504.868835426518</v>
      </c>
      <c r="O9336" s="35">
        <f t="shared" si="1745"/>
        <v>363578.99933365767</v>
      </c>
      <c r="P9336" s="64">
        <f t="shared" si="1746"/>
        <v>9291</v>
      </c>
      <c r="Q9336" s="50">
        <f t="shared" si="1750"/>
        <v>0.93229999999991364</v>
      </c>
      <c r="R9336" s="64">
        <f t="shared" si="1747"/>
        <v>0.86543436024113762</v>
      </c>
      <c r="S9336" s="64">
        <f t="shared" si="1751"/>
        <v>1.873053754062326E-4</v>
      </c>
    </row>
    <row r="9337" spans="1:19" x14ac:dyDescent="0.25">
      <c r="A9337" s="65">
        <v>9324</v>
      </c>
      <c r="B9337" s="35">
        <v>274277.83626045962</v>
      </c>
      <c r="C9337" s="35">
        <v>260285.97112169579</v>
      </c>
      <c r="D9337" s="35">
        <v>48386.256118578938</v>
      </c>
      <c r="E9337" s="35">
        <v>582950.0635007344</v>
      </c>
      <c r="F9337" s="64">
        <f t="shared" si="1740"/>
        <v>9324</v>
      </c>
      <c r="G9337" s="50">
        <f t="shared" si="1748"/>
        <v>0.93239999999991363</v>
      </c>
      <c r="H9337" s="64">
        <f t="shared" si="1741"/>
        <v>0.86562169811929035</v>
      </c>
      <c r="I9337" s="64">
        <f t="shared" si="1749"/>
        <v>1.8733787815272684E-4</v>
      </c>
      <c r="K9337" s="65">
        <v>9324</v>
      </c>
      <c r="L9337" s="35">
        <f t="shared" si="1742"/>
        <v>164566.70175627575</v>
      </c>
      <c r="M9337" s="35">
        <f t="shared" si="1743"/>
        <v>156171.58267301746</v>
      </c>
      <c r="N9337" s="35">
        <f t="shared" si="1744"/>
        <v>43547.630506721049</v>
      </c>
      <c r="O9337" s="35">
        <f t="shared" si="1745"/>
        <v>364285.91493601428</v>
      </c>
      <c r="P9337" s="64">
        <f t="shared" si="1746"/>
        <v>9306</v>
      </c>
      <c r="Q9337" s="50">
        <f t="shared" si="1750"/>
        <v>0.93239999999991363</v>
      </c>
      <c r="R9337" s="64">
        <f t="shared" si="1747"/>
        <v>0.86562169811929035</v>
      </c>
      <c r="S9337" s="64">
        <f t="shared" si="1751"/>
        <v>1.8733787815272684E-4</v>
      </c>
    </row>
    <row r="9338" spans="1:19" x14ac:dyDescent="0.25">
      <c r="A9338" s="65">
        <v>9325</v>
      </c>
      <c r="B9338" s="35">
        <v>396851.07502129837</v>
      </c>
      <c r="C9338" s="35">
        <v>140128.68884698808</v>
      </c>
      <c r="D9338" s="35">
        <v>46418.897904886275</v>
      </c>
      <c r="E9338" s="35">
        <v>583398.66177317279</v>
      </c>
      <c r="F9338" s="64">
        <f t="shared" si="1740"/>
        <v>9325</v>
      </c>
      <c r="G9338" s="50">
        <f t="shared" si="1748"/>
        <v>0.93249999999991362</v>
      </c>
      <c r="H9338" s="64">
        <f t="shared" si="1741"/>
        <v>0.86580906850582895</v>
      </c>
      <c r="I9338" s="64">
        <f t="shared" si="1749"/>
        <v>1.8737038653859894E-4</v>
      </c>
      <c r="K9338" s="65">
        <v>9325</v>
      </c>
      <c r="L9338" s="35">
        <f t="shared" si="1742"/>
        <v>238110.64501277902</v>
      </c>
      <c r="M9338" s="35">
        <f t="shared" si="1743"/>
        <v>84077.213308192848</v>
      </c>
      <c r="N9338" s="35">
        <f t="shared" si="1744"/>
        <v>41777.008114397649</v>
      </c>
      <c r="O9338" s="35">
        <f t="shared" si="1745"/>
        <v>363964.86643536948</v>
      </c>
      <c r="P9338" s="64">
        <f t="shared" si="1746"/>
        <v>9298</v>
      </c>
      <c r="Q9338" s="50">
        <f t="shared" si="1750"/>
        <v>0.93249999999991362</v>
      </c>
      <c r="R9338" s="64">
        <f t="shared" si="1747"/>
        <v>0.86580906850582895</v>
      </c>
      <c r="S9338" s="64">
        <f t="shared" si="1751"/>
        <v>1.8737038653859894E-4</v>
      </c>
    </row>
    <row r="9339" spans="1:19" x14ac:dyDescent="0.25">
      <c r="A9339" s="65">
        <v>9326</v>
      </c>
      <c r="B9339" s="35">
        <v>336550.23048737639</v>
      </c>
      <c r="C9339" s="35">
        <v>205560.99279799784</v>
      </c>
      <c r="D9339" s="35">
        <v>41678.788830162928</v>
      </c>
      <c r="E9339" s="35">
        <v>583790.01211553719</v>
      </c>
      <c r="F9339" s="64">
        <f t="shared" si="1740"/>
        <v>9326</v>
      </c>
      <c r="G9339" s="50">
        <f t="shared" si="1748"/>
        <v>0.93259999999991361</v>
      </c>
      <c r="H9339" s="64">
        <f t="shared" si="1741"/>
        <v>0.86599647140639469</v>
      </c>
      <c r="I9339" s="64">
        <f t="shared" si="1749"/>
        <v>1.8740290056573627E-4</v>
      </c>
      <c r="K9339" s="65">
        <v>9326</v>
      </c>
      <c r="L9339" s="35">
        <f t="shared" si="1742"/>
        <v>201930.13829242584</v>
      </c>
      <c r="M9339" s="35">
        <f t="shared" si="1743"/>
        <v>123336.59567879869</v>
      </c>
      <c r="N9339" s="35">
        <f t="shared" si="1744"/>
        <v>37510.90994714664</v>
      </c>
      <c r="O9339" s="35">
        <f t="shared" si="1745"/>
        <v>362777.64391837118</v>
      </c>
      <c r="P9339" s="64">
        <f t="shared" si="1746"/>
        <v>9282</v>
      </c>
      <c r="Q9339" s="50">
        <f t="shared" si="1750"/>
        <v>0.93259999999991361</v>
      </c>
      <c r="R9339" s="64">
        <f t="shared" si="1747"/>
        <v>0.86599647140639469</v>
      </c>
      <c r="S9339" s="64">
        <f t="shared" si="1751"/>
        <v>1.8740290056573627E-4</v>
      </c>
    </row>
    <row r="9340" spans="1:19" x14ac:dyDescent="0.25">
      <c r="A9340" s="65">
        <v>9327</v>
      </c>
      <c r="B9340" s="35">
        <v>471723.89125212759</v>
      </c>
      <c r="C9340" s="35">
        <v>50103.095121901373</v>
      </c>
      <c r="D9340" s="35">
        <v>62011.866726079708</v>
      </c>
      <c r="E9340" s="35">
        <v>583838.85310010868</v>
      </c>
      <c r="F9340" s="64">
        <f t="shared" si="1740"/>
        <v>9327</v>
      </c>
      <c r="G9340" s="50">
        <f t="shared" si="1748"/>
        <v>0.9326999999999136</v>
      </c>
      <c r="H9340" s="64">
        <f t="shared" si="1741"/>
        <v>0.86618390682662949</v>
      </c>
      <c r="I9340" s="64">
        <f t="shared" si="1749"/>
        <v>1.8743542023480497E-4</v>
      </c>
      <c r="K9340" s="65">
        <v>9327</v>
      </c>
      <c r="L9340" s="35">
        <f t="shared" si="1742"/>
        <v>283034.33475127653</v>
      </c>
      <c r="M9340" s="35">
        <f t="shared" si="1743"/>
        <v>30061.857073140822</v>
      </c>
      <c r="N9340" s="35">
        <f t="shared" si="1744"/>
        <v>55810.68005347174</v>
      </c>
      <c r="O9340" s="35">
        <f t="shared" si="1745"/>
        <v>368906.87187788909</v>
      </c>
      <c r="P9340" s="64">
        <f t="shared" si="1746"/>
        <v>9354</v>
      </c>
      <c r="Q9340" s="50">
        <f t="shared" si="1750"/>
        <v>0.9326999999999136</v>
      </c>
      <c r="R9340" s="64">
        <f t="shared" si="1747"/>
        <v>0.86618390682662949</v>
      </c>
      <c r="S9340" s="64">
        <f t="shared" si="1751"/>
        <v>1.8743542023480497E-4</v>
      </c>
    </row>
    <row r="9341" spans="1:19" x14ac:dyDescent="0.25">
      <c r="A9341" s="65">
        <v>9328</v>
      </c>
      <c r="B9341" s="35">
        <v>407795.19626761298</v>
      </c>
      <c r="C9341" s="35">
        <v>119791.77986729515</v>
      </c>
      <c r="D9341" s="35">
        <v>56442.409513845734</v>
      </c>
      <c r="E9341" s="35">
        <v>584029.38564875384</v>
      </c>
      <c r="F9341" s="64">
        <f t="shared" si="1740"/>
        <v>9328</v>
      </c>
      <c r="G9341" s="50">
        <f t="shared" si="1748"/>
        <v>0.93279999999991359</v>
      </c>
      <c r="H9341" s="64">
        <f t="shared" si="1741"/>
        <v>0.86637137477217674</v>
      </c>
      <c r="I9341" s="64">
        <f t="shared" si="1749"/>
        <v>1.8746794554724833E-4</v>
      </c>
      <c r="K9341" s="65">
        <v>9328</v>
      </c>
      <c r="L9341" s="35">
        <f t="shared" si="1742"/>
        <v>244677.11776056778</v>
      </c>
      <c r="M9341" s="35">
        <f t="shared" si="1743"/>
        <v>71875.067920377085</v>
      </c>
      <c r="N9341" s="35">
        <f t="shared" si="1744"/>
        <v>50798.168562461164</v>
      </c>
      <c r="O9341" s="35">
        <f t="shared" si="1745"/>
        <v>367350.35424340604</v>
      </c>
      <c r="P9341" s="64">
        <f t="shared" si="1746"/>
        <v>9340</v>
      </c>
      <c r="Q9341" s="50">
        <f t="shared" si="1750"/>
        <v>0.93279999999991359</v>
      </c>
      <c r="R9341" s="64">
        <f t="shared" si="1747"/>
        <v>0.86637137477217674</v>
      </c>
      <c r="S9341" s="64">
        <f t="shared" si="1751"/>
        <v>1.8746794554724833E-4</v>
      </c>
    </row>
    <row r="9342" spans="1:19" x14ac:dyDescent="0.25">
      <c r="A9342" s="65">
        <v>9329</v>
      </c>
      <c r="B9342" s="35">
        <v>340553.58615375252</v>
      </c>
      <c r="C9342" s="35">
        <v>191492.34911602116</v>
      </c>
      <c r="D9342" s="35">
        <v>52158.85899121609</v>
      </c>
      <c r="E9342" s="35">
        <v>584204.79426098976</v>
      </c>
      <c r="F9342" s="64">
        <f t="shared" si="1740"/>
        <v>9329</v>
      </c>
      <c r="G9342" s="50">
        <f t="shared" si="1748"/>
        <v>0.93289999999991358</v>
      </c>
      <c r="H9342" s="64">
        <f t="shared" si="1741"/>
        <v>0.86655887524868069</v>
      </c>
      <c r="I9342" s="64">
        <f t="shared" si="1749"/>
        <v>1.8750047650395452E-4</v>
      </c>
      <c r="K9342" s="65">
        <v>9329</v>
      </c>
      <c r="L9342" s="35">
        <f t="shared" si="1742"/>
        <v>204332.1516922515</v>
      </c>
      <c r="M9342" s="35">
        <f t="shared" si="1743"/>
        <v>114895.40946961268</v>
      </c>
      <c r="N9342" s="35">
        <f t="shared" si="1744"/>
        <v>46942.973092094478</v>
      </c>
      <c r="O9342" s="35">
        <f t="shared" si="1745"/>
        <v>366170.53425395867</v>
      </c>
      <c r="P9342" s="64">
        <f t="shared" si="1746"/>
        <v>9329</v>
      </c>
      <c r="Q9342" s="50">
        <f t="shared" si="1750"/>
        <v>0.93289999999991358</v>
      </c>
      <c r="R9342" s="64">
        <f t="shared" si="1747"/>
        <v>0.86655887524868069</v>
      </c>
      <c r="S9342" s="64">
        <f t="shared" si="1751"/>
        <v>1.8750047650395452E-4</v>
      </c>
    </row>
    <row r="9343" spans="1:19" x14ac:dyDescent="0.25">
      <c r="A9343" s="65">
        <v>9330</v>
      </c>
      <c r="B9343" s="35">
        <v>336459.57866147376</v>
      </c>
      <c r="C9343" s="35">
        <v>181844.17961338614</v>
      </c>
      <c r="D9343" s="35">
        <v>66034.756741818099</v>
      </c>
      <c r="E9343" s="35">
        <v>584338.51501667802</v>
      </c>
      <c r="F9343" s="64">
        <f t="shared" si="1740"/>
        <v>9330</v>
      </c>
      <c r="G9343" s="50">
        <f t="shared" si="1748"/>
        <v>0.93299999999991357</v>
      </c>
      <c r="H9343" s="64">
        <f t="shared" si="1741"/>
        <v>0.86674640826178584</v>
      </c>
      <c r="I9343" s="64">
        <f t="shared" si="1749"/>
        <v>1.8753301310514559E-4</v>
      </c>
      <c r="K9343" s="65">
        <v>9330</v>
      </c>
      <c r="L9343" s="35">
        <f t="shared" si="1742"/>
        <v>201875.74719688424</v>
      </c>
      <c r="M9343" s="35">
        <f t="shared" si="1743"/>
        <v>109106.50776803168</v>
      </c>
      <c r="N9343" s="35">
        <f t="shared" si="1744"/>
        <v>59431.281067636293</v>
      </c>
      <c r="O9343" s="35">
        <f t="shared" si="1745"/>
        <v>370413.53603255219</v>
      </c>
      <c r="P9343" s="64">
        <f t="shared" si="1746"/>
        <v>9368</v>
      </c>
      <c r="Q9343" s="50">
        <f t="shared" si="1750"/>
        <v>0.93299999999991357</v>
      </c>
      <c r="R9343" s="64">
        <f t="shared" si="1747"/>
        <v>0.86674640826178584</v>
      </c>
      <c r="S9343" s="64">
        <f t="shared" si="1751"/>
        <v>1.8753301310514559E-4</v>
      </c>
    </row>
    <row r="9344" spans="1:19" x14ac:dyDescent="0.25">
      <c r="A9344" s="65">
        <v>9331</v>
      </c>
      <c r="B9344" s="35">
        <v>351269.95779807132</v>
      </c>
      <c r="C9344" s="35">
        <v>185211.91752628179</v>
      </c>
      <c r="D9344" s="35">
        <v>47955.663185619349</v>
      </c>
      <c r="E9344" s="35">
        <v>584437.53850997251</v>
      </c>
      <c r="F9344" s="64">
        <f t="shared" si="1740"/>
        <v>9331</v>
      </c>
      <c r="G9344" s="50">
        <f t="shared" si="1748"/>
        <v>0.93309999999991355</v>
      </c>
      <c r="H9344" s="64">
        <f t="shared" si="1741"/>
        <v>0.86693397381713844</v>
      </c>
      <c r="I9344" s="64">
        <f t="shared" si="1749"/>
        <v>1.8756555535259789E-4</v>
      </c>
      <c r="K9344" s="65">
        <v>9331</v>
      </c>
      <c r="L9344" s="35">
        <f t="shared" si="1742"/>
        <v>210761.97467884279</v>
      </c>
      <c r="M9344" s="35">
        <f t="shared" si="1743"/>
        <v>111127.15051576907</v>
      </c>
      <c r="N9344" s="35">
        <f t="shared" si="1744"/>
        <v>43160.096867057415</v>
      </c>
      <c r="O9344" s="35">
        <f t="shared" si="1745"/>
        <v>365049.22206166928</v>
      </c>
      <c r="P9344" s="64">
        <f t="shared" si="1746"/>
        <v>9315</v>
      </c>
      <c r="Q9344" s="50">
        <f t="shared" si="1750"/>
        <v>0.93309999999991355</v>
      </c>
      <c r="R9344" s="64">
        <f t="shared" si="1747"/>
        <v>0.86693397381713844</v>
      </c>
      <c r="S9344" s="64">
        <f t="shared" si="1751"/>
        <v>1.8756555535259789E-4</v>
      </c>
    </row>
    <row r="9345" spans="1:19" x14ac:dyDescent="0.25">
      <c r="A9345" s="65">
        <v>9332</v>
      </c>
      <c r="B9345" s="35">
        <v>177126.54784383992</v>
      </c>
      <c r="C9345" s="35">
        <v>354199.19224606804</v>
      </c>
      <c r="D9345" s="35">
        <v>53182.216583392103</v>
      </c>
      <c r="E9345" s="35">
        <v>584507.95667330013</v>
      </c>
      <c r="F9345" s="64">
        <f t="shared" si="1740"/>
        <v>9332</v>
      </c>
      <c r="G9345" s="50">
        <f t="shared" si="1748"/>
        <v>0.93319999999991354</v>
      </c>
      <c r="H9345" s="64">
        <f t="shared" si="1741"/>
        <v>0.86712157192038541</v>
      </c>
      <c r="I9345" s="64">
        <f t="shared" si="1749"/>
        <v>1.8759810324697757E-4</v>
      </c>
      <c r="K9345" s="65">
        <v>9332</v>
      </c>
      <c r="L9345" s="35">
        <f t="shared" si="1742"/>
        <v>106275.92870630395</v>
      </c>
      <c r="M9345" s="35">
        <f t="shared" si="1743"/>
        <v>212519.51534764082</v>
      </c>
      <c r="N9345" s="35">
        <f t="shared" si="1744"/>
        <v>47863.994925052895</v>
      </c>
      <c r="O9345" s="35">
        <f t="shared" si="1745"/>
        <v>366659.4389789977</v>
      </c>
      <c r="P9345" s="64">
        <f t="shared" si="1746"/>
        <v>9334</v>
      </c>
      <c r="Q9345" s="50">
        <f t="shared" si="1750"/>
        <v>0.93319999999991354</v>
      </c>
      <c r="R9345" s="64">
        <f t="shared" si="1747"/>
        <v>0.86712157192038541</v>
      </c>
      <c r="S9345" s="64">
        <f t="shared" si="1751"/>
        <v>1.8759810324697757E-4</v>
      </c>
    </row>
    <row r="9346" spans="1:19" x14ac:dyDescent="0.25">
      <c r="A9346" s="65">
        <v>9333</v>
      </c>
      <c r="B9346" s="35">
        <v>298758.50031307514</v>
      </c>
      <c r="C9346" s="35">
        <v>221956.20844318529</v>
      </c>
      <c r="D9346" s="35">
        <v>63865.599737284487</v>
      </c>
      <c r="E9346" s="35">
        <v>584580.30849354493</v>
      </c>
      <c r="F9346" s="64">
        <f t="shared" si="1740"/>
        <v>9333</v>
      </c>
      <c r="G9346" s="50">
        <f t="shared" si="1748"/>
        <v>0.93329999999991353</v>
      </c>
      <c r="H9346" s="64">
        <f t="shared" si="1741"/>
        <v>0.86730920257717492</v>
      </c>
      <c r="I9346" s="64">
        <f t="shared" si="1749"/>
        <v>1.8763065678950586E-4</v>
      </c>
      <c r="K9346" s="65">
        <v>9333</v>
      </c>
      <c r="L9346" s="35">
        <f t="shared" si="1742"/>
        <v>179255.10018784509</v>
      </c>
      <c r="M9346" s="35">
        <f t="shared" si="1743"/>
        <v>133173.72506591116</v>
      </c>
      <c r="N9346" s="35">
        <f t="shared" si="1744"/>
        <v>57479.039763556037</v>
      </c>
      <c r="O9346" s="35">
        <f t="shared" si="1745"/>
        <v>369907.86501731229</v>
      </c>
      <c r="P9346" s="64">
        <f t="shared" si="1746"/>
        <v>9365</v>
      </c>
      <c r="Q9346" s="50">
        <f t="shared" si="1750"/>
        <v>0.93329999999991353</v>
      </c>
      <c r="R9346" s="64">
        <f t="shared" si="1747"/>
        <v>0.86730920257717492</v>
      </c>
      <c r="S9346" s="64">
        <f t="shared" si="1751"/>
        <v>1.8763065678950586E-4</v>
      </c>
    </row>
    <row r="9347" spans="1:19" x14ac:dyDescent="0.25">
      <c r="A9347" s="65">
        <v>9334</v>
      </c>
      <c r="B9347" s="35">
        <v>361288.22139752668</v>
      </c>
      <c r="C9347" s="35">
        <v>181159.52417097031</v>
      </c>
      <c r="D9347" s="35">
        <v>42153.801564015404</v>
      </c>
      <c r="E9347" s="35">
        <v>584601.54713251244</v>
      </c>
      <c r="F9347" s="64">
        <f t="shared" si="1740"/>
        <v>9334</v>
      </c>
      <c r="G9347" s="50">
        <f t="shared" si="1748"/>
        <v>0.93339999999991352</v>
      </c>
      <c r="H9347" s="64">
        <f t="shared" si="1741"/>
        <v>0.86749686579315588</v>
      </c>
      <c r="I9347" s="64">
        <f t="shared" si="1749"/>
        <v>1.8766321598095992E-4</v>
      </c>
      <c r="K9347" s="65">
        <v>9334</v>
      </c>
      <c r="L9347" s="35">
        <f t="shared" si="1742"/>
        <v>216772.93283851599</v>
      </c>
      <c r="M9347" s="35">
        <f t="shared" si="1743"/>
        <v>108695.71450258218</v>
      </c>
      <c r="N9347" s="35">
        <f t="shared" si="1744"/>
        <v>37938.421407613867</v>
      </c>
      <c r="O9347" s="35">
        <f t="shared" si="1745"/>
        <v>363407.06874871202</v>
      </c>
      <c r="P9347" s="64">
        <f t="shared" si="1746"/>
        <v>9289</v>
      </c>
      <c r="Q9347" s="50">
        <f t="shared" si="1750"/>
        <v>0.93339999999991352</v>
      </c>
      <c r="R9347" s="64">
        <f t="shared" si="1747"/>
        <v>0.86749686579315588</v>
      </c>
      <c r="S9347" s="64">
        <f t="shared" si="1751"/>
        <v>1.8766321598095992E-4</v>
      </c>
    </row>
    <row r="9348" spans="1:19" x14ac:dyDescent="0.25">
      <c r="A9348" s="65">
        <v>9335</v>
      </c>
      <c r="B9348" s="35">
        <v>488279.65276992612</v>
      </c>
      <c r="C9348" s="35">
        <v>45974.141892792002</v>
      </c>
      <c r="D9348" s="35">
        <v>50424.933022469471</v>
      </c>
      <c r="E9348" s="35">
        <v>584678.72768518759</v>
      </c>
      <c r="F9348" s="64">
        <f t="shared" si="1740"/>
        <v>9335</v>
      </c>
      <c r="G9348" s="50">
        <f t="shared" si="1748"/>
        <v>0.93349999999991351</v>
      </c>
      <c r="H9348" s="64">
        <f t="shared" si="1741"/>
        <v>0.867684561573978</v>
      </c>
      <c r="I9348" s="64">
        <f t="shared" si="1749"/>
        <v>1.8769578082211691E-4</v>
      </c>
      <c r="K9348" s="65">
        <v>9335</v>
      </c>
      <c r="L9348" s="35">
        <f t="shared" si="1742"/>
        <v>292967.79166195565</v>
      </c>
      <c r="M9348" s="35">
        <f t="shared" si="1743"/>
        <v>27584.485135675201</v>
      </c>
      <c r="N9348" s="35">
        <f t="shared" si="1744"/>
        <v>45382.439720222523</v>
      </c>
      <c r="O9348" s="35">
        <f t="shared" si="1745"/>
        <v>365934.71651785332</v>
      </c>
      <c r="P9348" s="64">
        <f t="shared" si="1746"/>
        <v>9326</v>
      </c>
      <c r="Q9348" s="50">
        <f t="shared" si="1750"/>
        <v>0.93349999999991351</v>
      </c>
      <c r="R9348" s="64">
        <f t="shared" si="1747"/>
        <v>0.867684561573978</v>
      </c>
      <c r="S9348" s="64">
        <f t="shared" si="1751"/>
        <v>1.8769578082211691E-4</v>
      </c>
    </row>
    <row r="9349" spans="1:19" x14ac:dyDescent="0.25">
      <c r="A9349" s="65">
        <v>9336</v>
      </c>
      <c r="B9349" s="35">
        <v>432420.93386055029</v>
      </c>
      <c r="C9349" s="35">
        <v>108354.79955582792</v>
      </c>
      <c r="D9349" s="35">
        <v>43959.126575585135</v>
      </c>
      <c r="E9349" s="35">
        <v>584734.85999196337</v>
      </c>
      <c r="F9349" s="64">
        <f t="shared" si="1740"/>
        <v>9336</v>
      </c>
      <c r="G9349" s="50">
        <f t="shared" si="1748"/>
        <v>0.9335999999999135</v>
      </c>
      <c r="H9349" s="64">
        <f t="shared" si="1741"/>
        <v>0.86787228992529208</v>
      </c>
      <c r="I9349" s="64">
        <f t="shared" si="1749"/>
        <v>1.8772835131408705E-4</v>
      </c>
      <c r="K9349" s="65">
        <v>9336</v>
      </c>
      <c r="L9349" s="35">
        <f t="shared" si="1742"/>
        <v>259452.56031633017</v>
      </c>
      <c r="M9349" s="35">
        <f t="shared" si="1743"/>
        <v>65012.879733496753</v>
      </c>
      <c r="N9349" s="35">
        <f t="shared" si="1744"/>
        <v>39563.213918026624</v>
      </c>
      <c r="O9349" s="35">
        <f t="shared" si="1745"/>
        <v>364028.65396785352</v>
      </c>
      <c r="P9349" s="64">
        <f t="shared" si="1746"/>
        <v>9302</v>
      </c>
      <c r="Q9349" s="50">
        <f t="shared" si="1750"/>
        <v>0.9335999999999135</v>
      </c>
      <c r="R9349" s="64">
        <f t="shared" si="1747"/>
        <v>0.86787228992529208</v>
      </c>
      <c r="S9349" s="64">
        <f t="shared" si="1751"/>
        <v>1.8772835131408705E-4</v>
      </c>
    </row>
    <row r="9350" spans="1:19" x14ac:dyDescent="0.25">
      <c r="A9350" s="65">
        <v>9337</v>
      </c>
      <c r="B9350" s="35">
        <v>425163.07675989805</v>
      </c>
      <c r="C9350" s="35">
        <v>115981.38673734205</v>
      </c>
      <c r="D9350" s="35">
        <v>44150.118974457699</v>
      </c>
      <c r="E9350" s="35">
        <v>585294.58247169782</v>
      </c>
      <c r="F9350" s="64">
        <f t="shared" si="1740"/>
        <v>9337</v>
      </c>
      <c r="G9350" s="50">
        <f t="shared" si="1748"/>
        <v>0.93369999999991349</v>
      </c>
      <c r="H9350" s="64">
        <f t="shared" si="1741"/>
        <v>0.86806005085275073</v>
      </c>
      <c r="I9350" s="64">
        <f t="shared" si="1749"/>
        <v>1.877609274586467E-4</v>
      </c>
      <c r="K9350" s="65">
        <v>9337</v>
      </c>
      <c r="L9350" s="35">
        <f t="shared" si="1742"/>
        <v>255097.8460559388</v>
      </c>
      <c r="M9350" s="35">
        <f t="shared" si="1743"/>
        <v>69588.832042405222</v>
      </c>
      <c r="N9350" s="35">
        <f t="shared" si="1744"/>
        <v>39735.107077011933</v>
      </c>
      <c r="O9350" s="35">
        <f t="shared" si="1745"/>
        <v>364421.78517535597</v>
      </c>
      <c r="P9350" s="64">
        <f t="shared" si="1746"/>
        <v>9308</v>
      </c>
      <c r="Q9350" s="50">
        <f t="shared" si="1750"/>
        <v>0.93369999999991349</v>
      </c>
      <c r="R9350" s="64">
        <f t="shared" si="1747"/>
        <v>0.86806005085275073</v>
      </c>
      <c r="S9350" s="64">
        <f t="shared" si="1751"/>
        <v>1.877609274586467E-4</v>
      </c>
    </row>
    <row r="9351" spans="1:19" x14ac:dyDescent="0.25">
      <c r="A9351" s="65">
        <v>9338</v>
      </c>
      <c r="B9351" s="35">
        <v>413094.51295539038</v>
      </c>
      <c r="C9351" s="35">
        <v>122139.78043006029</v>
      </c>
      <c r="D9351" s="35">
        <v>50155.52770977412</v>
      </c>
      <c r="E9351" s="35">
        <v>585389.82109522482</v>
      </c>
      <c r="F9351" s="64">
        <f t="shared" si="1740"/>
        <v>9338</v>
      </c>
      <c r="G9351" s="50">
        <f t="shared" si="1748"/>
        <v>0.93379999999991348</v>
      </c>
      <c r="H9351" s="64">
        <f t="shared" si="1741"/>
        <v>0.86824784436200619</v>
      </c>
      <c r="I9351" s="64">
        <f t="shared" si="1749"/>
        <v>1.8779350925546279E-4</v>
      </c>
      <c r="K9351" s="65">
        <v>9338</v>
      </c>
      <c r="L9351" s="35">
        <f t="shared" si="1742"/>
        <v>247856.70777323423</v>
      </c>
      <c r="M9351" s="35">
        <f t="shared" si="1743"/>
        <v>73283.868258036164</v>
      </c>
      <c r="N9351" s="35">
        <f t="shared" si="1744"/>
        <v>45139.974938796709</v>
      </c>
      <c r="O9351" s="35">
        <f t="shared" si="1745"/>
        <v>366280.5509700671</v>
      </c>
      <c r="P9351" s="64">
        <f t="shared" si="1746"/>
        <v>9330</v>
      </c>
      <c r="Q9351" s="50">
        <f t="shared" si="1750"/>
        <v>0.93379999999991348</v>
      </c>
      <c r="R9351" s="64">
        <f t="shared" si="1747"/>
        <v>0.86824784436200619</v>
      </c>
      <c r="S9351" s="64">
        <f t="shared" si="1751"/>
        <v>1.8779350925546279E-4</v>
      </c>
    </row>
    <row r="9352" spans="1:19" x14ac:dyDescent="0.25">
      <c r="A9352" s="65">
        <v>9339</v>
      </c>
      <c r="B9352" s="35">
        <v>256519.33983924228</v>
      </c>
      <c r="C9352" s="35">
        <v>286684.81823929586</v>
      </c>
      <c r="D9352" s="35">
        <v>42688.862322161331</v>
      </c>
      <c r="E9352" s="35">
        <v>585893.02040069946</v>
      </c>
      <c r="F9352" s="64">
        <f t="shared" si="1740"/>
        <v>9339</v>
      </c>
      <c r="G9352" s="50">
        <f t="shared" si="1748"/>
        <v>0.93389999999991347</v>
      </c>
      <c r="H9352" s="64">
        <f t="shared" si="1741"/>
        <v>0.86843567045871273</v>
      </c>
      <c r="I9352" s="64">
        <f t="shared" si="1749"/>
        <v>1.8782609670653372E-4</v>
      </c>
      <c r="K9352" s="65">
        <v>9339</v>
      </c>
      <c r="L9352" s="35">
        <f t="shared" si="1742"/>
        <v>153911.60390354536</v>
      </c>
      <c r="M9352" s="35">
        <f t="shared" si="1743"/>
        <v>172010.89094357751</v>
      </c>
      <c r="N9352" s="35">
        <f t="shared" si="1744"/>
        <v>38419.976089945201</v>
      </c>
      <c r="O9352" s="35">
        <f t="shared" si="1745"/>
        <v>364342.47093706805</v>
      </c>
      <c r="P9352" s="64">
        <f t="shared" si="1746"/>
        <v>9307</v>
      </c>
      <c r="Q9352" s="50">
        <f t="shared" si="1750"/>
        <v>0.93389999999991347</v>
      </c>
      <c r="R9352" s="64">
        <f t="shared" si="1747"/>
        <v>0.86843567045871273</v>
      </c>
      <c r="S9352" s="64">
        <f t="shared" si="1751"/>
        <v>1.8782609670653372E-4</v>
      </c>
    </row>
    <row r="9353" spans="1:19" x14ac:dyDescent="0.25">
      <c r="A9353" s="65">
        <v>9340</v>
      </c>
      <c r="B9353" s="35">
        <v>447243.36152045912</v>
      </c>
      <c r="C9353" s="35">
        <v>93874.171880568436</v>
      </c>
      <c r="D9353" s="35">
        <v>44902.119530431184</v>
      </c>
      <c r="E9353" s="35">
        <v>586019.65293145878</v>
      </c>
      <c r="F9353" s="64">
        <f t="shared" si="1740"/>
        <v>9340</v>
      </c>
      <c r="G9353" s="50">
        <f t="shared" si="1748"/>
        <v>0.93399999999991346</v>
      </c>
      <c r="H9353" s="64">
        <f t="shared" si="1741"/>
        <v>0.86862352914852459</v>
      </c>
      <c r="I9353" s="64">
        <f t="shared" si="1749"/>
        <v>1.8785868981185949E-4</v>
      </c>
      <c r="K9353" s="65">
        <v>9340</v>
      </c>
      <c r="L9353" s="35">
        <f t="shared" si="1742"/>
        <v>268346.01691227546</v>
      </c>
      <c r="M9353" s="35">
        <f t="shared" si="1743"/>
        <v>56324.503128341057</v>
      </c>
      <c r="N9353" s="35">
        <f t="shared" si="1744"/>
        <v>40411.907577388069</v>
      </c>
      <c r="O9353" s="35">
        <f t="shared" si="1745"/>
        <v>365082.42761800456</v>
      </c>
      <c r="P9353" s="64">
        <f t="shared" si="1746"/>
        <v>9316</v>
      </c>
      <c r="Q9353" s="50">
        <f t="shared" si="1750"/>
        <v>0.93399999999991346</v>
      </c>
      <c r="R9353" s="64">
        <f t="shared" si="1747"/>
        <v>0.86862352914852459</v>
      </c>
      <c r="S9353" s="64">
        <f t="shared" si="1751"/>
        <v>1.8785868981185949E-4</v>
      </c>
    </row>
    <row r="9354" spans="1:19" x14ac:dyDescent="0.25">
      <c r="A9354" s="65">
        <v>9341</v>
      </c>
      <c r="B9354" s="35">
        <v>435645.77811849437</v>
      </c>
      <c r="C9354" s="35">
        <v>89998.176782475959</v>
      </c>
      <c r="D9354" s="35">
        <v>60411.639888950202</v>
      </c>
      <c r="E9354" s="35">
        <v>586055.59478992049</v>
      </c>
      <c r="F9354" s="64">
        <f t="shared" si="1740"/>
        <v>9341</v>
      </c>
      <c r="G9354" s="50">
        <f t="shared" si="1748"/>
        <v>0.93409999999991344</v>
      </c>
      <c r="H9354" s="64">
        <f t="shared" si="1741"/>
        <v>0.86881142043709814</v>
      </c>
      <c r="I9354" s="64">
        <f t="shared" si="1749"/>
        <v>1.8789128857354953E-4</v>
      </c>
      <c r="K9354" s="65">
        <v>9341</v>
      </c>
      <c r="L9354" s="35">
        <f t="shared" si="1742"/>
        <v>261387.46687109661</v>
      </c>
      <c r="M9354" s="35">
        <f t="shared" si="1743"/>
        <v>53998.906069485573</v>
      </c>
      <c r="N9354" s="35">
        <f t="shared" si="1744"/>
        <v>54370.475900055186</v>
      </c>
      <c r="O9354" s="35">
        <f t="shared" si="1745"/>
        <v>369756.84884063737</v>
      </c>
      <c r="P9354" s="64">
        <f t="shared" si="1746"/>
        <v>9363</v>
      </c>
      <c r="Q9354" s="50">
        <f t="shared" si="1750"/>
        <v>0.93409999999991344</v>
      </c>
      <c r="R9354" s="64">
        <f t="shared" si="1747"/>
        <v>0.86881142043709814</v>
      </c>
      <c r="S9354" s="64">
        <f t="shared" si="1751"/>
        <v>1.8789128857354953E-4</v>
      </c>
    </row>
    <row r="9355" spans="1:19" x14ac:dyDescent="0.25">
      <c r="A9355" s="65">
        <v>9342</v>
      </c>
      <c r="B9355" s="35">
        <v>415985.62105583644</v>
      </c>
      <c r="C9355" s="35">
        <v>122294.13285610816</v>
      </c>
      <c r="D9355" s="35">
        <v>47864.287438518782</v>
      </c>
      <c r="E9355" s="35">
        <v>586144.04135046341</v>
      </c>
      <c r="F9355" s="64">
        <f t="shared" si="1740"/>
        <v>9342</v>
      </c>
      <c r="G9355" s="50">
        <f t="shared" si="1748"/>
        <v>0.93419999999991343</v>
      </c>
      <c r="H9355" s="64">
        <f t="shared" si="1741"/>
        <v>0.86899934433008996</v>
      </c>
      <c r="I9355" s="64">
        <f t="shared" si="1749"/>
        <v>1.8792389299182588E-4</v>
      </c>
      <c r="K9355" s="65">
        <v>9342</v>
      </c>
      <c r="L9355" s="35">
        <f t="shared" si="1742"/>
        <v>249591.37263350186</v>
      </c>
      <c r="M9355" s="35">
        <f t="shared" si="1743"/>
        <v>73376.479713664899</v>
      </c>
      <c r="N9355" s="35">
        <f t="shared" si="1744"/>
        <v>43077.858694666902</v>
      </c>
      <c r="O9355" s="35">
        <f t="shared" si="1745"/>
        <v>366045.71104183362</v>
      </c>
      <c r="P9355" s="64">
        <f t="shared" si="1746"/>
        <v>9328</v>
      </c>
      <c r="Q9355" s="50">
        <f t="shared" si="1750"/>
        <v>0.93419999999991343</v>
      </c>
      <c r="R9355" s="64">
        <f t="shared" si="1747"/>
        <v>0.86899934433008996</v>
      </c>
      <c r="S9355" s="64">
        <f t="shared" si="1751"/>
        <v>1.8792389299182588E-4</v>
      </c>
    </row>
    <row r="9356" spans="1:19" x14ac:dyDescent="0.25">
      <c r="A9356" s="65">
        <v>9343</v>
      </c>
      <c r="B9356" s="35">
        <v>470535.55715799163</v>
      </c>
      <c r="C9356" s="35">
        <v>74667.862343656001</v>
      </c>
      <c r="D9356" s="35">
        <v>41208.804903455988</v>
      </c>
      <c r="E9356" s="35">
        <v>586412.2244051036</v>
      </c>
      <c r="F9356" s="64">
        <f t="shared" si="1740"/>
        <v>9343</v>
      </c>
      <c r="G9356" s="50">
        <f t="shared" si="1748"/>
        <v>0.93429999999991342</v>
      </c>
      <c r="H9356" s="64">
        <f t="shared" si="1741"/>
        <v>0.86918730083315798</v>
      </c>
      <c r="I9356" s="64">
        <f t="shared" si="1749"/>
        <v>1.8795650306802081E-4</v>
      </c>
      <c r="K9356" s="65">
        <v>9343</v>
      </c>
      <c r="L9356" s="35">
        <f t="shared" si="1742"/>
        <v>282321.33429479494</v>
      </c>
      <c r="M9356" s="35">
        <f t="shared" si="1743"/>
        <v>44800.717406193602</v>
      </c>
      <c r="N9356" s="35">
        <f t="shared" si="1744"/>
        <v>37087.924413110391</v>
      </c>
      <c r="O9356" s="35">
        <f t="shared" si="1745"/>
        <v>364209.97611409891</v>
      </c>
      <c r="P9356" s="64">
        <f t="shared" si="1746"/>
        <v>9304</v>
      </c>
      <c r="Q9356" s="50">
        <f t="shared" si="1750"/>
        <v>0.93429999999991342</v>
      </c>
      <c r="R9356" s="64">
        <f t="shared" si="1747"/>
        <v>0.86918730083315798</v>
      </c>
      <c r="S9356" s="64">
        <f t="shared" si="1751"/>
        <v>1.8795650306802081E-4</v>
      </c>
    </row>
    <row r="9357" spans="1:19" x14ac:dyDescent="0.25">
      <c r="A9357" s="65">
        <v>9344</v>
      </c>
      <c r="B9357" s="35">
        <v>430210.37659505708</v>
      </c>
      <c r="C9357" s="35">
        <v>85083.422354490889</v>
      </c>
      <c r="D9357" s="35">
        <v>71189.482728330157</v>
      </c>
      <c r="E9357" s="35">
        <v>586483.28167787811</v>
      </c>
      <c r="F9357" s="64">
        <f t="shared" si="1740"/>
        <v>9344</v>
      </c>
      <c r="G9357" s="50">
        <f t="shared" si="1748"/>
        <v>0.93439999999991341</v>
      </c>
      <c r="H9357" s="64">
        <f t="shared" si="1741"/>
        <v>0.86937528995196067</v>
      </c>
      <c r="I9357" s="64">
        <f t="shared" si="1749"/>
        <v>1.8798911880268943E-4</v>
      </c>
      <c r="K9357" s="65">
        <v>9344</v>
      </c>
      <c r="L9357" s="35">
        <f t="shared" si="1742"/>
        <v>258126.22595703424</v>
      </c>
      <c r="M9357" s="35">
        <f t="shared" si="1743"/>
        <v>51050.053412694535</v>
      </c>
      <c r="N9357" s="35">
        <f t="shared" si="1744"/>
        <v>64070.534455497145</v>
      </c>
      <c r="O9357" s="35">
        <f t="shared" si="1745"/>
        <v>373246.81382522592</v>
      </c>
      <c r="P9357" s="64">
        <f t="shared" si="1746"/>
        <v>9405</v>
      </c>
      <c r="Q9357" s="50">
        <f t="shared" si="1750"/>
        <v>0.93439999999991341</v>
      </c>
      <c r="R9357" s="64">
        <f t="shared" si="1747"/>
        <v>0.86937528995196067</v>
      </c>
      <c r="S9357" s="64">
        <f t="shared" si="1751"/>
        <v>1.8798911880268943E-4</v>
      </c>
    </row>
    <row r="9358" spans="1:19" x14ac:dyDescent="0.25">
      <c r="A9358" s="65">
        <v>9345</v>
      </c>
      <c r="B9358" s="35">
        <v>189673.92767352652</v>
      </c>
      <c r="C9358" s="35">
        <v>340435.10530324641</v>
      </c>
      <c r="D9358" s="35">
        <v>56831.661062071471</v>
      </c>
      <c r="E9358" s="35">
        <v>586940.69403884432</v>
      </c>
      <c r="F9358" s="64">
        <f t="shared" ref="F9358:F9421" si="1752">_xlfn.RANK.EQ(E9358,$E$14:$E$10014,1)</f>
        <v>9345</v>
      </c>
      <c r="G9358" s="50">
        <f t="shared" si="1748"/>
        <v>0.9344999999999134</v>
      </c>
      <c r="H9358" s="64">
        <f t="shared" si="1741"/>
        <v>0.86956331169215795</v>
      </c>
      <c r="I9358" s="64">
        <f t="shared" si="1749"/>
        <v>1.8802174019727502E-4</v>
      </c>
      <c r="K9358" s="65">
        <v>9345</v>
      </c>
      <c r="L9358" s="35">
        <f t="shared" si="1742"/>
        <v>113804.35660411591</v>
      </c>
      <c r="M9358" s="35">
        <f t="shared" si="1743"/>
        <v>204261.06318194783</v>
      </c>
      <c r="N9358" s="35">
        <f t="shared" si="1744"/>
        <v>51148.494955864327</v>
      </c>
      <c r="O9358" s="35">
        <f t="shared" si="1745"/>
        <v>369213.91474192805</v>
      </c>
      <c r="P9358" s="64">
        <f t="shared" si="1746"/>
        <v>9360</v>
      </c>
      <c r="Q9358" s="50">
        <f t="shared" si="1750"/>
        <v>0.9344999999999134</v>
      </c>
      <c r="R9358" s="64">
        <f t="shared" si="1747"/>
        <v>0.86956331169215795</v>
      </c>
      <c r="S9358" s="64">
        <f t="shared" si="1751"/>
        <v>1.8802174019727502E-4</v>
      </c>
    </row>
    <row r="9359" spans="1:19" x14ac:dyDescent="0.25">
      <c r="A9359" s="65">
        <v>9346</v>
      </c>
      <c r="B9359" s="35">
        <v>442554.87899953919</v>
      </c>
      <c r="C9359" s="35">
        <v>93307.715271058783</v>
      </c>
      <c r="D9359" s="35">
        <v>51084.570396170981</v>
      </c>
      <c r="E9359" s="35">
        <v>586947.16466676886</v>
      </c>
      <c r="F9359" s="64">
        <f t="shared" si="1752"/>
        <v>9346</v>
      </c>
      <c r="G9359" s="50">
        <f t="shared" si="1748"/>
        <v>0.93459999999991339</v>
      </c>
      <c r="H9359" s="64">
        <f t="shared" ref="H9359:H9422" si="1753">(EXP($I$8*G9359)-1)/(EXP($I$8)-1)</f>
        <v>0.86975136605941095</v>
      </c>
      <c r="I9359" s="64">
        <f t="shared" si="1749"/>
        <v>1.8805436725299884E-4</v>
      </c>
      <c r="K9359" s="65">
        <v>9346</v>
      </c>
      <c r="L9359" s="35">
        <f t="shared" ref="L9359:L9422" si="1754">B9359*$C$8</f>
        <v>265532.9273997235</v>
      </c>
      <c r="M9359" s="35">
        <f t="shared" ref="M9359:M9422" si="1755">C9359*$C$9</f>
        <v>55984.629162635269</v>
      </c>
      <c r="N9359" s="35">
        <f t="shared" ref="N9359:N9422" si="1756">D9359*$C$10</f>
        <v>45976.113356553884</v>
      </c>
      <c r="O9359" s="35">
        <f t="shared" ref="O9359:O9422" si="1757">SUM(L9359:N9359)</f>
        <v>367493.66991891264</v>
      </c>
      <c r="P9359" s="64">
        <f t="shared" ref="P9359:P9422" si="1758">_xlfn.RANK.EQ(O9359,$O$14:$O$10014,1)</f>
        <v>9342</v>
      </c>
      <c r="Q9359" s="50">
        <f t="shared" si="1750"/>
        <v>0.93459999999991339</v>
      </c>
      <c r="R9359" s="64">
        <f t="shared" ref="R9359:R9422" si="1759">(EXP($I$8*Q9359)-1)/(EXP($I$8)-1)</f>
        <v>0.86975136605941095</v>
      </c>
      <c r="S9359" s="64">
        <f t="shared" si="1751"/>
        <v>1.8805436725299884E-4</v>
      </c>
    </row>
    <row r="9360" spans="1:19" x14ac:dyDescent="0.25">
      <c r="A9360" s="65">
        <v>9347</v>
      </c>
      <c r="B9360" s="35">
        <v>317269.53691708844</v>
      </c>
      <c r="C9360" s="35">
        <v>230770.30657629541</v>
      </c>
      <c r="D9360" s="35">
        <v>39001.533622933872</v>
      </c>
      <c r="E9360" s="35">
        <v>587041.37711631774</v>
      </c>
      <c r="F9360" s="64">
        <f t="shared" si="1752"/>
        <v>9347</v>
      </c>
      <c r="G9360" s="50">
        <f t="shared" ref="G9360:G9423" si="1760">G9359+1/10000</f>
        <v>0.93469999999991338</v>
      </c>
      <c r="H9360" s="64">
        <f t="shared" si="1753"/>
        <v>0.8699394530593807</v>
      </c>
      <c r="I9360" s="64">
        <f t="shared" ref="I9360:I9423" si="1761">H9360-H9359</f>
        <v>1.8808699996974987E-4</v>
      </c>
      <c r="K9360" s="65">
        <v>9347</v>
      </c>
      <c r="L9360" s="35">
        <f t="shared" si="1754"/>
        <v>190361.72215025304</v>
      </c>
      <c r="M9360" s="35">
        <f t="shared" si="1755"/>
        <v>138462.18394577724</v>
      </c>
      <c r="N9360" s="35">
        <f t="shared" si="1756"/>
        <v>35101.380260640486</v>
      </c>
      <c r="O9360" s="35">
        <f t="shared" si="1757"/>
        <v>363925.28635667072</v>
      </c>
      <c r="P9360" s="64">
        <f t="shared" si="1758"/>
        <v>9297</v>
      </c>
      <c r="Q9360" s="50">
        <f t="shared" ref="Q9360:Q9423" si="1762">Q9359+1/10000</f>
        <v>0.93469999999991338</v>
      </c>
      <c r="R9360" s="64">
        <f t="shared" si="1759"/>
        <v>0.8699394530593807</v>
      </c>
      <c r="S9360" s="64">
        <f t="shared" ref="S9360:S9423" si="1763">R9360-R9359</f>
        <v>1.8808699996974987E-4</v>
      </c>
    </row>
    <row r="9361" spans="1:19" x14ac:dyDescent="0.25">
      <c r="A9361" s="65">
        <v>9348</v>
      </c>
      <c r="B9361" s="35">
        <v>256640.60694143904</v>
      </c>
      <c r="C9361" s="35">
        <v>268376.61016665527</v>
      </c>
      <c r="D9361" s="35">
        <v>62141.487236088091</v>
      </c>
      <c r="E9361" s="35">
        <v>587158.70434418251</v>
      </c>
      <c r="F9361" s="64">
        <f t="shared" si="1752"/>
        <v>9348</v>
      </c>
      <c r="G9361" s="50">
        <f t="shared" si="1760"/>
        <v>0.93479999999991337</v>
      </c>
      <c r="H9361" s="64">
        <f t="shared" si="1753"/>
        <v>0.87012757269773</v>
      </c>
      <c r="I9361" s="64">
        <f t="shared" si="1761"/>
        <v>1.8811963834930445E-4</v>
      </c>
      <c r="K9361" s="65">
        <v>9348</v>
      </c>
      <c r="L9361" s="35">
        <f t="shared" si="1754"/>
        <v>153984.36416486342</v>
      </c>
      <c r="M9361" s="35">
        <f t="shared" si="1755"/>
        <v>161025.96609999315</v>
      </c>
      <c r="N9361" s="35">
        <f t="shared" si="1756"/>
        <v>55927.338512479284</v>
      </c>
      <c r="O9361" s="35">
        <f t="shared" si="1757"/>
        <v>370937.66877733584</v>
      </c>
      <c r="P9361" s="64">
        <f t="shared" si="1758"/>
        <v>9374</v>
      </c>
      <c r="Q9361" s="50">
        <f t="shared" si="1762"/>
        <v>0.93479999999991337</v>
      </c>
      <c r="R9361" s="64">
        <f t="shared" si="1759"/>
        <v>0.87012757269773</v>
      </c>
      <c r="S9361" s="64">
        <f t="shared" si="1763"/>
        <v>1.8811963834930445E-4</v>
      </c>
    </row>
    <row r="9362" spans="1:19" x14ac:dyDescent="0.25">
      <c r="A9362" s="65">
        <v>9349</v>
      </c>
      <c r="B9362" s="35">
        <v>305378.32519897795</v>
      </c>
      <c r="C9362" s="35">
        <v>242843.96043038141</v>
      </c>
      <c r="D9362" s="35">
        <v>38945.52020017941</v>
      </c>
      <c r="E9362" s="35">
        <v>587167.80582953873</v>
      </c>
      <c r="F9362" s="64">
        <f t="shared" si="1752"/>
        <v>9349</v>
      </c>
      <c r="G9362" s="50">
        <f t="shared" si="1760"/>
        <v>0.93489999999991336</v>
      </c>
      <c r="H9362" s="64">
        <f t="shared" si="1753"/>
        <v>0.87031572498012311</v>
      </c>
      <c r="I9362" s="64">
        <f t="shared" si="1761"/>
        <v>1.8815228239310589E-4</v>
      </c>
      <c r="K9362" s="65">
        <v>9349</v>
      </c>
      <c r="L9362" s="35">
        <f t="shared" si="1754"/>
        <v>183226.99511938676</v>
      </c>
      <c r="M9362" s="35">
        <f t="shared" si="1755"/>
        <v>145706.37625822885</v>
      </c>
      <c r="N9362" s="35">
        <f t="shared" si="1756"/>
        <v>35050.968180161472</v>
      </c>
      <c r="O9362" s="35">
        <f t="shared" si="1757"/>
        <v>363984.3395577771</v>
      </c>
      <c r="P9362" s="64">
        <f t="shared" si="1758"/>
        <v>9300</v>
      </c>
      <c r="Q9362" s="50">
        <f t="shared" si="1762"/>
        <v>0.93489999999991336</v>
      </c>
      <c r="R9362" s="64">
        <f t="shared" si="1759"/>
        <v>0.87031572498012311</v>
      </c>
      <c r="S9362" s="64">
        <f t="shared" si="1763"/>
        <v>1.8815228239310589E-4</v>
      </c>
    </row>
    <row r="9363" spans="1:19" x14ac:dyDescent="0.25">
      <c r="A9363" s="65">
        <v>9350</v>
      </c>
      <c r="B9363" s="35">
        <v>261832.87123879752</v>
      </c>
      <c r="C9363" s="35">
        <v>272803.79942083143</v>
      </c>
      <c r="D9363" s="35">
        <v>52678.980123015048</v>
      </c>
      <c r="E9363" s="35">
        <v>587315.65078264393</v>
      </c>
      <c r="F9363" s="64">
        <f t="shared" si="1752"/>
        <v>9350</v>
      </c>
      <c r="G9363" s="50">
        <f t="shared" si="1760"/>
        <v>0.93499999999991334</v>
      </c>
      <c r="H9363" s="64">
        <f t="shared" si="1753"/>
        <v>0.87050390991222404</v>
      </c>
      <c r="I9363" s="64">
        <f t="shared" si="1761"/>
        <v>1.8818493210093212E-4</v>
      </c>
      <c r="K9363" s="65">
        <v>9350</v>
      </c>
      <c r="L9363" s="35">
        <f t="shared" si="1754"/>
        <v>157099.72274327851</v>
      </c>
      <c r="M9363" s="35">
        <f t="shared" si="1755"/>
        <v>163682.27965249887</v>
      </c>
      <c r="N9363" s="35">
        <f t="shared" si="1756"/>
        <v>47411.082110713542</v>
      </c>
      <c r="O9363" s="35">
        <f t="shared" si="1757"/>
        <v>368193.08450649091</v>
      </c>
      <c r="P9363" s="64">
        <f t="shared" si="1758"/>
        <v>9347</v>
      </c>
      <c r="Q9363" s="50">
        <f t="shared" si="1762"/>
        <v>0.93499999999991334</v>
      </c>
      <c r="R9363" s="64">
        <f t="shared" si="1759"/>
        <v>0.87050390991222404</v>
      </c>
      <c r="S9363" s="64">
        <f t="shared" si="1763"/>
        <v>1.8818493210093212E-4</v>
      </c>
    </row>
    <row r="9364" spans="1:19" x14ac:dyDescent="0.25">
      <c r="A9364" s="65">
        <v>9351</v>
      </c>
      <c r="B9364" s="35">
        <v>166902.47133074814</v>
      </c>
      <c r="C9364" s="35">
        <v>358478.11813168757</v>
      </c>
      <c r="D9364" s="35">
        <v>62051.778421939969</v>
      </c>
      <c r="E9364" s="35">
        <v>587432.36788437562</v>
      </c>
      <c r="F9364" s="64">
        <f t="shared" si="1752"/>
        <v>9351</v>
      </c>
      <c r="G9364" s="50">
        <f t="shared" si="1760"/>
        <v>0.93509999999991333</v>
      </c>
      <c r="H9364" s="64">
        <f t="shared" si="1753"/>
        <v>0.87069212749969882</v>
      </c>
      <c r="I9364" s="64">
        <f t="shared" si="1761"/>
        <v>1.8821758747478157E-4</v>
      </c>
      <c r="K9364" s="65">
        <v>9351</v>
      </c>
      <c r="L9364" s="35">
        <f t="shared" si="1754"/>
        <v>100141.48279844888</v>
      </c>
      <c r="M9364" s="35">
        <f t="shared" si="1755"/>
        <v>215086.87087901254</v>
      </c>
      <c r="N9364" s="35">
        <f t="shared" si="1756"/>
        <v>55846.600579745973</v>
      </c>
      <c r="O9364" s="35">
        <f t="shared" si="1757"/>
        <v>371074.95425720734</v>
      </c>
      <c r="P9364" s="64">
        <f t="shared" si="1758"/>
        <v>9376</v>
      </c>
      <c r="Q9364" s="50">
        <f t="shared" si="1762"/>
        <v>0.93509999999991333</v>
      </c>
      <c r="R9364" s="64">
        <f t="shared" si="1759"/>
        <v>0.87069212749969882</v>
      </c>
      <c r="S9364" s="64">
        <f t="shared" si="1763"/>
        <v>1.8821758747478157E-4</v>
      </c>
    </row>
    <row r="9365" spans="1:19" x14ac:dyDescent="0.25">
      <c r="A9365" s="65">
        <v>9352</v>
      </c>
      <c r="B9365" s="35">
        <v>322618.62332953128</v>
      </c>
      <c r="C9365" s="35">
        <v>197523.73304020293</v>
      </c>
      <c r="D9365" s="35">
        <v>67332.533689070377</v>
      </c>
      <c r="E9365" s="35">
        <v>587474.89005880454</v>
      </c>
      <c r="F9365" s="64">
        <f t="shared" si="1752"/>
        <v>9352</v>
      </c>
      <c r="G9365" s="50">
        <f t="shared" si="1760"/>
        <v>0.93519999999991332</v>
      </c>
      <c r="H9365" s="64">
        <f t="shared" si="1753"/>
        <v>0.87088037774821381</v>
      </c>
      <c r="I9365" s="64">
        <f t="shared" si="1761"/>
        <v>1.8825024851498728E-4</v>
      </c>
      <c r="K9365" s="65">
        <v>9352</v>
      </c>
      <c r="L9365" s="35">
        <f t="shared" si="1754"/>
        <v>193571.17399771875</v>
      </c>
      <c r="M9365" s="35">
        <f t="shared" si="1755"/>
        <v>118514.23982412176</v>
      </c>
      <c r="N9365" s="35">
        <f t="shared" si="1756"/>
        <v>60599.280320163343</v>
      </c>
      <c r="O9365" s="35">
        <f t="shared" si="1757"/>
        <v>372684.69414200389</v>
      </c>
      <c r="P9365" s="64">
        <f t="shared" si="1758"/>
        <v>9399</v>
      </c>
      <c r="Q9365" s="50">
        <f t="shared" si="1762"/>
        <v>0.93519999999991332</v>
      </c>
      <c r="R9365" s="64">
        <f t="shared" si="1759"/>
        <v>0.87088037774821381</v>
      </c>
      <c r="S9365" s="64">
        <f t="shared" si="1763"/>
        <v>1.8825024851498728E-4</v>
      </c>
    </row>
    <row r="9366" spans="1:19" x14ac:dyDescent="0.25">
      <c r="A9366" s="65">
        <v>9353</v>
      </c>
      <c r="B9366" s="35">
        <v>370778.87617959123</v>
      </c>
      <c r="C9366" s="35">
        <v>167122.89728557155</v>
      </c>
      <c r="D9366" s="35">
        <v>49872.797000230887</v>
      </c>
      <c r="E9366" s="35">
        <v>587774.57046539371</v>
      </c>
      <c r="F9366" s="64">
        <f t="shared" si="1752"/>
        <v>9353</v>
      </c>
      <c r="G9366" s="50">
        <f t="shared" si="1760"/>
        <v>0.93529999999991331</v>
      </c>
      <c r="H9366" s="64">
        <f t="shared" si="1753"/>
        <v>0.87106866066343669</v>
      </c>
      <c r="I9366" s="64">
        <f t="shared" si="1761"/>
        <v>1.8828291522288154E-4</v>
      </c>
      <c r="K9366" s="65">
        <v>9353</v>
      </c>
      <c r="L9366" s="35">
        <f t="shared" si="1754"/>
        <v>222467.32570775473</v>
      </c>
      <c r="M9366" s="35">
        <f t="shared" si="1755"/>
        <v>100273.73837134293</v>
      </c>
      <c r="N9366" s="35">
        <f t="shared" si="1756"/>
        <v>44885.517300207801</v>
      </c>
      <c r="O9366" s="35">
        <f t="shared" si="1757"/>
        <v>367626.58137930545</v>
      </c>
      <c r="P9366" s="64">
        <f t="shared" si="1758"/>
        <v>9343</v>
      </c>
      <c r="Q9366" s="50">
        <f t="shared" si="1762"/>
        <v>0.93529999999991331</v>
      </c>
      <c r="R9366" s="64">
        <f t="shared" si="1759"/>
        <v>0.87106866066343669</v>
      </c>
      <c r="S9366" s="64">
        <f t="shared" si="1763"/>
        <v>1.8828291522288154E-4</v>
      </c>
    </row>
    <row r="9367" spans="1:19" x14ac:dyDescent="0.25">
      <c r="A9367" s="65">
        <v>9354</v>
      </c>
      <c r="B9367" s="35">
        <v>458007.93172365031</v>
      </c>
      <c r="C9367" s="35">
        <v>83921.446681453774</v>
      </c>
      <c r="D9367" s="35">
        <v>46190.62096465427</v>
      </c>
      <c r="E9367" s="35">
        <v>588119.9993697583</v>
      </c>
      <c r="F9367" s="64">
        <f t="shared" si="1752"/>
        <v>9354</v>
      </c>
      <c r="G9367" s="50">
        <f t="shared" si="1760"/>
        <v>0.9353999999999133</v>
      </c>
      <c r="H9367" s="64">
        <f t="shared" si="1753"/>
        <v>0.87125697625103637</v>
      </c>
      <c r="I9367" s="64">
        <f t="shared" si="1761"/>
        <v>1.8831558759968559E-4</v>
      </c>
      <c r="K9367" s="65">
        <v>9354</v>
      </c>
      <c r="L9367" s="35">
        <f t="shared" si="1754"/>
        <v>274804.75903419015</v>
      </c>
      <c r="M9367" s="35">
        <f t="shared" si="1755"/>
        <v>50352.868008872261</v>
      </c>
      <c r="N9367" s="35">
        <f t="shared" si="1756"/>
        <v>41571.558868188848</v>
      </c>
      <c r="O9367" s="35">
        <f t="shared" si="1757"/>
        <v>366729.18591125123</v>
      </c>
      <c r="P9367" s="64">
        <f t="shared" si="1758"/>
        <v>9336</v>
      </c>
      <c r="Q9367" s="50">
        <f t="shared" si="1762"/>
        <v>0.9353999999999133</v>
      </c>
      <c r="R9367" s="64">
        <f t="shared" si="1759"/>
        <v>0.87125697625103637</v>
      </c>
      <c r="S9367" s="64">
        <f t="shared" si="1763"/>
        <v>1.8831558759968559E-4</v>
      </c>
    </row>
    <row r="9368" spans="1:19" x14ac:dyDescent="0.25">
      <c r="A9368" s="65">
        <v>9355</v>
      </c>
      <c r="B9368" s="35">
        <v>370501.77612186526</v>
      </c>
      <c r="C9368" s="35">
        <v>168558.19569142681</v>
      </c>
      <c r="D9368" s="35">
        <v>49381.527072740922</v>
      </c>
      <c r="E9368" s="35">
        <v>588441.49888603296</v>
      </c>
      <c r="F9368" s="64">
        <f t="shared" si="1752"/>
        <v>9355</v>
      </c>
      <c r="G9368" s="50">
        <f t="shared" si="1760"/>
        <v>0.93549999999991329</v>
      </c>
      <c r="H9368" s="64">
        <f t="shared" si="1753"/>
        <v>0.871445324516682</v>
      </c>
      <c r="I9368" s="64">
        <f t="shared" si="1761"/>
        <v>1.8834826564562146E-4</v>
      </c>
      <c r="K9368" s="65">
        <v>9355</v>
      </c>
      <c r="L9368" s="35">
        <f t="shared" si="1754"/>
        <v>222301.06567311916</v>
      </c>
      <c r="M9368" s="35">
        <f t="shared" si="1755"/>
        <v>101134.91741485609</v>
      </c>
      <c r="N9368" s="35">
        <f t="shared" si="1756"/>
        <v>44443.374365466829</v>
      </c>
      <c r="O9368" s="35">
        <f t="shared" si="1757"/>
        <v>367879.35745344206</v>
      </c>
      <c r="P9368" s="64">
        <f t="shared" si="1758"/>
        <v>9344</v>
      </c>
      <c r="Q9368" s="50">
        <f t="shared" si="1762"/>
        <v>0.93549999999991329</v>
      </c>
      <c r="R9368" s="64">
        <f t="shared" si="1759"/>
        <v>0.871445324516682</v>
      </c>
      <c r="S9368" s="64">
        <f t="shared" si="1763"/>
        <v>1.8834826564562146E-4</v>
      </c>
    </row>
    <row r="9369" spans="1:19" x14ac:dyDescent="0.25">
      <c r="A9369" s="65">
        <v>9356</v>
      </c>
      <c r="B9369" s="35">
        <v>118035.68268094938</v>
      </c>
      <c r="C9369" s="35">
        <v>428519.48252625158</v>
      </c>
      <c r="D9369" s="35">
        <v>42232.913625549059</v>
      </c>
      <c r="E9369" s="35">
        <v>588788.07883274998</v>
      </c>
      <c r="F9369" s="64">
        <f t="shared" si="1752"/>
        <v>9356</v>
      </c>
      <c r="G9369" s="50">
        <f t="shared" si="1760"/>
        <v>0.93559999999991328</v>
      </c>
      <c r="H9369" s="64">
        <f t="shared" si="1753"/>
        <v>0.87163370546604457</v>
      </c>
      <c r="I9369" s="64">
        <f t="shared" si="1761"/>
        <v>1.8838094936257654E-4</v>
      </c>
      <c r="K9369" s="65">
        <v>9356</v>
      </c>
      <c r="L9369" s="35">
        <f t="shared" si="1754"/>
        <v>70821.409608569622</v>
      </c>
      <c r="M9369" s="35">
        <f t="shared" si="1755"/>
        <v>257111.68951575094</v>
      </c>
      <c r="N9369" s="35">
        <f t="shared" si="1756"/>
        <v>38009.622262994155</v>
      </c>
      <c r="O9369" s="35">
        <f t="shared" si="1757"/>
        <v>365942.72138731473</v>
      </c>
      <c r="P9369" s="64">
        <f t="shared" si="1758"/>
        <v>9327</v>
      </c>
      <c r="Q9369" s="50">
        <f t="shared" si="1762"/>
        <v>0.93559999999991328</v>
      </c>
      <c r="R9369" s="64">
        <f t="shared" si="1759"/>
        <v>0.87163370546604457</v>
      </c>
      <c r="S9369" s="64">
        <f t="shared" si="1763"/>
        <v>1.8838094936257654E-4</v>
      </c>
    </row>
    <row r="9370" spans="1:19" x14ac:dyDescent="0.25">
      <c r="A9370" s="65">
        <v>9357</v>
      </c>
      <c r="B9370" s="35">
        <v>262163.40663341305</v>
      </c>
      <c r="C9370" s="35">
        <v>285727.37136651477</v>
      </c>
      <c r="D9370" s="35">
        <v>40937.61599800839</v>
      </c>
      <c r="E9370" s="35">
        <v>588828.39399793616</v>
      </c>
      <c r="F9370" s="64">
        <f t="shared" si="1752"/>
        <v>9357</v>
      </c>
      <c r="G9370" s="50">
        <f t="shared" si="1760"/>
        <v>0.93569999999991327</v>
      </c>
      <c r="H9370" s="64">
        <f t="shared" si="1753"/>
        <v>0.87182211910479479</v>
      </c>
      <c r="I9370" s="64">
        <f t="shared" si="1761"/>
        <v>1.8841363875021777E-4</v>
      </c>
      <c r="K9370" s="65">
        <v>9357</v>
      </c>
      <c r="L9370" s="35">
        <f t="shared" si="1754"/>
        <v>157298.04398004783</v>
      </c>
      <c r="M9370" s="35">
        <f t="shared" si="1755"/>
        <v>171436.42281990885</v>
      </c>
      <c r="N9370" s="35">
        <f t="shared" si="1756"/>
        <v>36843.85439820755</v>
      </c>
      <c r="O9370" s="35">
        <f t="shared" si="1757"/>
        <v>365578.32119816425</v>
      </c>
      <c r="P9370" s="64">
        <f t="shared" si="1758"/>
        <v>9323</v>
      </c>
      <c r="Q9370" s="50">
        <f t="shared" si="1762"/>
        <v>0.93569999999991327</v>
      </c>
      <c r="R9370" s="64">
        <f t="shared" si="1759"/>
        <v>0.87182211910479479</v>
      </c>
      <c r="S9370" s="64">
        <f t="shared" si="1763"/>
        <v>1.8841363875021777E-4</v>
      </c>
    </row>
    <row r="9371" spans="1:19" x14ac:dyDescent="0.25">
      <c r="A9371" s="65">
        <v>9358</v>
      </c>
      <c r="B9371" s="35">
        <v>167761.33262771429</v>
      </c>
      <c r="C9371" s="35">
        <v>370075.66540491628</v>
      </c>
      <c r="D9371" s="35">
        <v>51094.768220889542</v>
      </c>
      <c r="E9371" s="35">
        <v>588931.76625352004</v>
      </c>
      <c r="F9371" s="64">
        <f t="shared" si="1752"/>
        <v>9358</v>
      </c>
      <c r="G9371" s="50">
        <f t="shared" si="1760"/>
        <v>0.93579999999991326</v>
      </c>
      <c r="H9371" s="64">
        <f t="shared" si="1753"/>
        <v>0.87201056543860611</v>
      </c>
      <c r="I9371" s="64">
        <f t="shared" si="1761"/>
        <v>1.884463338113207E-4</v>
      </c>
      <c r="K9371" s="65">
        <v>9358</v>
      </c>
      <c r="L9371" s="35">
        <f t="shared" si="1754"/>
        <v>100656.79957662857</v>
      </c>
      <c r="M9371" s="35">
        <f t="shared" si="1755"/>
        <v>222045.39924294976</v>
      </c>
      <c r="N9371" s="35">
        <f t="shared" si="1756"/>
        <v>45985.291398800589</v>
      </c>
      <c r="O9371" s="35">
        <f t="shared" si="1757"/>
        <v>368687.49021837895</v>
      </c>
      <c r="P9371" s="64">
        <f t="shared" si="1758"/>
        <v>9353</v>
      </c>
      <c r="Q9371" s="50">
        <f t="shared" si="1762"/>
        <v>0.93579999999991326</v>
      </c>
      <c r="R9371" s="64">
        <f t="shared" si="1759"/>
        <v>0.87201056543860611</v>
      </c>
      <c r="S9371" s="64">
        <f t="shared" si="1763"/>
        <v>1.884463338113207E-4</v>
      </c>
    </row>
    <row r="9372" spans="1:19" x14ac:dyDescent="0.25">
      <c r="A9372" s="65">
        <v>9359</v>
      </c>
      <c r="B9372" s="35">
        <v>238739.18419853644</v>
      </c>
      <c r="C9372" s="35">
        <v>288731.57159596076</v>
      </c>
      <c r="D9372" s="35">
        <v>61481.391489200207</v>
      </c>
      <c r="E9372" s="35">
        <v>588952.14728369738</v>
      </c>
      <c r="F9372" s="64">
        <f t="shared" si="1752"/>
        <v>9359</v>
      </c>
      <c r="G9372" s="50">
        <f t="shared" si="1760"/>
        <v>0.93589999999991325</v>
      </c>
      <c r="H9372" s="64">
        <f t="shared" si="1753"/>
        <v>0.87219904447315177</v>
      </c>
      <c r="I9372" s="64">
        <f t="shared" si="1761"/>
        <v>1.8847903454566328E-4</v>
      </c>
      <c r="K9372" s="65">
        <v>9359</v>
      </c>
      <c r="L9372" s="35">
        <f t="shared" si="1754"/>
        <v>143243.51051912186</v>
      </c>
      <c r="M9372" s="35">
        <f t="shared" si="1755"/>
        <v>173238.94295757645</v>
      </c>
      <c r="N9372" s="35">
        <f t="shared" si="1756"/>
        <v>55333.252340280189</v>
      </c>
      <c r="O9372" s="35">
        <f t="shared" si="1757"/>
        <v>371815.70581697847</v>
      </c>
      <c r="P9372" s="64">
        <f t="shared" si="1758"/>
        <v>9387</v>
      </c>
      <c r="Q9372" s="50">
        <f t="shared" si="1762"/>
        <v>0.93589999999991325</v>
      </c>
      <c r="R9372" s="64">
        <f t="shared" si="1759"/>
        <v>0.87219904447315177</v>
      </c>
      <c r="S9372" s="64">
        <f t="shared" si="1763"/>
        <v>1.8847903454566328E-4</v>
      </c>
    </row>
    <row r="9373" spans="1:19" x14ac:dyDescent="0.25">
      <c r="A9373" s="65">
        <v>9360</v>
      </c>
      <c r="B9373" s="35">
        <v>348247.10469914041</v>
      </c>
      <c r="C9373" s="35">
        <v>183889.72398200279</v>
      </c>
      <c r="D9373" s="35">
        <v>56851.800572586115</v>
      </c>
      <c r="E9373" s="35">
        <v>588988.62925372936</v>
      </c>
      <c r="F9373" s="64">
        <f t="shared" si="1752"/>
        <v>9360</v>
      </c>
      <c r="G9373" s="50">
        <f t="shared" si="1760"/>
        <v>0.93599999999991323</v>
      </c>
      <c r="H9373" s="64">
        <f t="shared" si="1753"/>
        <v>0.87238755621410624</v>
      </c>
      <c r="I9373" s="64">
        <f t="shared" si="1761"/>
        <v>1.8851174095446677E-4</v>
      </c>
      <c r="K9373" s="65">
        <v>9360</v>
      </c>
      <c r="L9373" s="35">
        <f t="shared" si="1754"/>
        <v>208948.26281948425</v>
      </c>
      <c r="M9373" s="35">
        <f t="shared" si="1755"/>
        <v>110333.83438920167</v>
      </c>
      <c r="N9373" s="35">
        <f t="shared" si="1756"/>
        <v>51166.620515327508</v>
      </c>
      <c r="O9373" s="35">
        <f t="shared" si="1757"/>
        <v>370448.71772401343</v>
      </c>
      <c r="P9373" s="64">
        <f t="shared" si="1758"/>
        <v>9370</v>
      </c>
      <c r="Q9373" s="50">
        <f t="shared" si="1762"/>
        <v>0.93599999999991323</v>
      </c>
      <c r="R9373" s="64">
        <f t="shared" si="1759"/>
        <v>0.87238755621410624</v>
      </c>
      <c r="S9373" s="64">
        <f t="shared" si="1763"/>
        <v>1.8851174095446677E-4</v>
      </c>
    </row>
    <row r="9374" spans="1:19" x14ac:dyDescent="0.25">
      <c r="A9374" s="65">
        <v>9361</v>
      </c>
      <c r="B9374" s="35">
        <v>342438.84847625077</v>
      </c>
      <c r="C9374" s="35">
        <v>176759.846555528</v>
      </c>
      <c r="D9374" s="35">
        <v>70044.46741285405</v>
      </c>
      <c r="E9374" s="35">
        <v>589243.16244463285</v>
      </c>
      <c r="F9374" s="64">
        <f t="shared" si="1752"/>
        <v>9361</v>
      </c>
      <c r="G9374" s="50">
        <f t="shared" si="1760"/>
        <v>0.93609999999991322</v>
      </c>
      <c r="H9374" s="64">
        <f t="shared" si="1753"/>
        <v>0.87257610066714442</v>
      </c>
      <c r="I9374" s="64">
        <f t="shared" si="1761"/>
        <v>1.8854445303817524E-4</v>
      </c>
      <c r="K9374" s="65">
        <v>9361</v>
      </c>
      <c r="L9374" s="35">
        <f t="shared" si="1754"/>
        <v>205463.30908575046</v>
      </c>
      <c r="M9374" s="35">
        <f t="shared" si="1755"/>
        <v>106055.90793331679</v>
      </c>
      <c r="N9374" s="35">
        <f t="shared" si="1756"/>
        <v>63040.020671568644</v>
      </c>
      <c r="O9374" s="35">
        <f t="shared" si="1757"/>
        <v>374559.2376906359</v>
      </c>
      <c r="P9374" s="64">
        <f t="shared" si="1758"/>
        <v>9419</v>
      </c>
      <c r="Q9374" s="50">
        <f t="shared" si="1762"/>
        <v>0.93609999999991322</v>
      </c>
      <c r="R9374" s="64">
        <f t="shared" si="1759"/>
        <v>0.87257610066714442</v>
      </c>
      <c r="S9374" s="64">
        <f t="shared" si="1763"/>
        <v>1.8854445303817524E-4</v>
      </c>
    </row>
    <row r="9375" spans="1:19" x14ac:dyDescent="0.25">
      <c r="A9375" s="65">
        <v>9362</v>
      </c>
      <c r="B9375" s="35">
        <v>316475.45861252141</v>
      </c>
      <c r="C9375" s="35">
        <v>220489.74779607079</v>
      </c>
      <c r="D9375" s="35">
        <v>52380.181726118702</v>
      </c>
      <c r="E9375" s="35">
        <v>589345.38813471084</v>
      </c>
      <c r="F9375" s="64">
        <f t="shared" si="1752"/>
        <v>9362</v>
      </c>
      <c r="G9375" s="50">
        <f t="shared" si="1760"/>
        <v>0.93619999999991321</v>
      </c>
      <c r="H9375" s="64">
        <f t="shared" si="1753"/>
        <v>0.87276467783794376</v>
      </c>
      <c r="I9375" s="64">
        <f t="shared" si="1761"/>
        <v>1.8857717079934222E-4</v>
      </c>
      <c r="K9375" s="65">
        <v>9362</v>
      </c>
      <c r="L9375" s="35">
        <f t="shared" si="1754"/>
        <v>189885.27516751285</v>
      </c>
      <c r="M9375" s="35">
        <f t="shared" si="1755"/>
        <v>132293.84867764247</v>
      </c>
      <c r="N9375" s="35">
        <f t="shared" si="1756"/>
        <v>47142.163553506834</v>
      </c>
      <c r="O9375" s="35">
        <f t="shared" si="1757"/>
        <v>369321.28739866219</v>
      </c>
      <c r="P9375" s="64">
        <f t="shared" si="1758"/>
        <v>9361</v>
      </c>
      <c r="Q9375" s="50">
        <f t="shared" si="1762"/>
        <v>0.93619999999991321</v>
      </c>
      <c r="R9375" s="64">
        <f t="shared" si="1759"/>
        <v>0.87276467783794376</v>
      </c>
      <c r="S9375" s="64">
        <f t="shared" si="1763"/>
        <v>1.8857717079934222E-4</v>
      </c>
    </row>
    <row r="9376" spans="1:19" x14ac:dyDescent="0.25">
      <c r="A9376" s="65">
        <v>9363</v>
      </c>
      <c r="B9376" s="35">
        <v>360438.05796438822</v>
      </c>
      <c r="C9376" s="35">
        <v>178014.86554972883</v>
      </c>
      <c r="D9376" s="35">
        <v>51040.860336284786</v>
      </c>
      <c r="E9376" s="35">
        <v>589493.78385040176</v>
      </c>
      <c r="F9376" s="64">
        <f t="shared" si="1752"/>
        <v>9363</v>
      </c>
      <c r="G9376" s="50">
        <f t="shared" si="1760"/>
        <v>0.9362999999999132</v>
      </c>
      <c r="H9376" s="64">
        <f t="shared" si="1753"/>
        <v>0.87295328773218117</v>
      </c>
      <c r="I9376" s="64">
        <f t="shared" si="1761"/>
        <v>1.8860989423741259E-4</v>
      </c>
      <c r="K9376" s="65">
        <v>9363</v>
      </c>
      <c r="L9376" s="35">
        <f t="shared" si="1754"/>
        <v>216262.83477863294</v>
      </c>
      <c r="M9376" s="35">
        <f t="shared" si="1755"/>
        <v>106808.9193298373</v>
      </c>
      <c r="N9376" s="35">
        <f t="shared" si="1756"/>
        <v>45936.774302656311</v>
      </c>
      <c r="O9376" s="35">
        <f t="shared" si="1757"/>
        <v>369008.52841112652</v>
      </c>
      <c r="P9376" s="64">
        <f t="shared" si="1758"/>
        <v>9358</v>
      </c>
      <c r="Q9376" s="50">
        <f t="shared" si="1762"/>
        <v>0.9362999999999132</v>
      </c>
      <c r="R9376" s="64">
        <f t="shared" si="1759"/>
        <v>0.87295328773218117</v>
      </c>
      <c r="S9376" s="64">
        <f t="shared" si="1763"/>
        <v>1.8860989423741259E-4</v>
      </c>
    </row>
    <row r="9377" spans="1:19" x14ac:dyDescent="0.25">
      <c r="A9377" s="65">
        <v>9364</v>
      </c>
      <c r="B9377" s="35">
        <v>447060.96857597464</v>
      </c>
      <c r="C9377" s="35">
        <v>101434.52477550569</v>
      </c>
      <c r="D9377" s="35">
        <v>41464.783978148669</v>
      </c>
      <c r="E9377" s="35">
        <v>589960.27732962905</v>
      </c>
      <c r="F9377" s="64">
        <f t="shared" si="1752"/>
        <v>9364</v>
      </c>
      <c r="G9377" s="50">
        <f t="shared" si="1760"/>
        <v>0.93639999999991319</v>
      </c>
      <c r="H9377" s="64">
        <f t="shared" si="1753"/>
        <v>0.87314193035553522</v>
      </c>
      <c r="I9377" s="64">
        <f t="shared" si="1761"/>
        <v>1.8864262335405169E-4</v>
      </c>
      <c r="K9377" s="65">
        <v>9364</v>
      </c>
      <c r="L9377" s="35">
        <f t="shared" si="1754"/>
        <v>268236.58114558476</v>
      </c>
      <c r="M9377" s="35">
        <f t="shared" si="1755"/>
        <v>60860.714865303409</v>
      </c>
      <c r="N9377" s="35">
        <f t="shared" si="1756"/>
        <v>37318.305580333807</v>
      </c>
      <c r="O9377" s="35">
        <f t="shared" si="1757"/>
        <v>366415.60159122199</v>
      </c>
      <c r="P9377" s="64">
        <f t="shared" si="1758"/>
        <v>9332</v>
      </c>
      <c r="Q9377" s="50">
        <f t="shared" si="1762"/>
        <v>0.93639999999991319</v>
      </c>
      <c r="R9377" s="64">
        <f t="shared" si="1759"/>
        <v>0.87314193035553522</v>
      </c>
      <c r="S9377" s="64">
        <f t="shared" si="1763"/>
        <v>1.8864262335405169E-4</v>
      </c>
    </row>
    <row r="9378" spans="1:19" x14ac:dyDescent="0.25">
      <c r="A9378" s="65">
        <v>9365</v>
      </c>
      <c r="B9378" s="35">
        <v>395733.79433369223</v>
      </c>
      <c r="C9378" s="35">
        <v>147986.57570550457</v>
      </c>
      <c r="D9378" s="35">
        <v>46307.349704407301</v>
      </c>
      <c r="E9378" s="35">
        <v>590027.71974360407</v>
      </c>
      <c r="F9378" s="64">
        <f t="shared" si="1752"/>
        <v>9365</v>
      </c>
      <c r="G9378" s="50">
        <f t="shared" si="1760"/>
        <v>0.93649999999991318</v>
      </c>
      <c r="H9378" s="64">
        <f t="shared" si="1753"/>
        <v>0.87333060571368493</v>
      </c>
      <c r="I9378" s="64">
        <f t="shared" si="1761"/>
        <v>1.886753581497036E-4</v>
      </c>
      <c r="K9378" s="65">
        <v>9365</v>
      </c>
      <c r="L9378" s="35">
        <f t="shared" si="1754"/>
        <v>237440.27660021532</v>
      </c>
      <c r="M9378" s="35">
        <f t="shared" si="1755"/>
        <v>88791.945423302735</v>
      </c>
      <c r="N9378" s="35">
        <f t="shared" si="1756"/>
        <v>41676.614733966569</v>
      </c>
      <c r="O9378" s="35">
        <f t="shared" si="1757"/>
        <v>367908.83675748465</v>
      </c>
      <c r="P9378" s="64">
        <f t="shared" si="1758"/>
        <v>9345</v>
      </c>
      <c r="Q9378" s="50">
        <f t="shared" si="1762"/>
        <v>0.93649999999991318</v>
      </c>
      <c r="R9378" s="64">
        <f t="shared" si="1759"/>
        <v>0.87333060571368493</v>
      </c>
      <c r="S9378" s="64">
        <f t="shared" si="1763"/>
        <v>1.886753581497036E-4</v>
      </c>
    </row>
    <row r="9379" spans="1:19" x14ac:dyDescent="0.25">
      <c r="A9379" s="65">
        <v>9366</v>
      </c>
      <c r="B9379" s="35">
        <v>369618.18962587556</v>
      </c>
      <c r="C9379" s="35">
        <v>164198.2362017915</v>
      </c>
      <c r="D9379" s="35">
        <v>56276.072452999673</v>
      </c>
      <c r="E9379" s="35">
        <v>590092.49828066677</v>
      </c>
      <c r="F9379" s="64">
        <f t="shared" si="1752"/>
        <v>9366</v>
      </c>
      <c r="G9379" s="50">
        <f t="shared" si="1760"/>
        <v>0.93659999999991317</v>
      </c>
      <c r="H9379" s="64">
        <f t="shared" si="1753"/>
        <v>0.8735193138123114</v>
      </c>
      <c r="I9379" s="64">
        <f t="shared" si="1761"/>
        <v>1.8870809862647775E-4</v>
      </c>
      <c r="K9379" s="65">
        <v>9366</v>
      </c>
      <c r="L9379" s="35">
        <f t="shared" si="1754"/>
        <v>221770.91377552532</v>
      </c>
      <c r="M9379" s="35">
        <f t="shared" si="1755"/>
        <v>98518.941721074894</v>
      </c>
      <c r="N9379" s="35">
        <f t="shared" si="1756"/>
        <v>50648.465207699708</v>
      </c>
      <c r="O9379" s="35">
        <f t="shared" si="1757"/>
        <v>370938.3207042999</v>
      </c>
      <c r="P9379" s="64">
        <f t="shared" si="1758"/>
        <v>9375</v>
      </c>
      <c r="Q9379" s="50">
        <f t="shared" si="1762"/>
        <v>0.93659999999991317</v>
      </c>
      <c r="R9379" s="64">
        <f t="shared" si="1759"/>
        <v>0.8735193138123114</v>
      </c>
      <c r="S9379" s="64">
        <f t="shared" si="1763"/>
        <v>1.8870809862647775E-4</v>
      </c>
    </row>
    <row r="9380" spans="1:19" x14ac:dyDescent="0.25">
      <c r="A9380" s="65">
        <v>9367</v>
      </c>
      <c r="B9380" s="35">
        <v>355749.37832134077</v>
      </c>
      <c r="C9380" s="35">
        <v>175754.76379332232</v>
      </c>
      <c r="D9380" s="35">
        <v>58738.974543157485</v>
      </c>
      <c r="E9380" s="35">
        <v>590243.11665782053</v>
      </c>
      <c r="F9380" s="64">
        <f t="shared" si="1752"/>
        <v>9367</v>
      </c>
      <c r="G9380" s="50">
        <f t="shared" si="1760"/>
        <v>0.93669999999991316</v>
      </c>
      <c r="H9380" s="64">
        <f t="shared" si="1753"/>
        <v>0.87370805465709578</v>
      </c>
      <c r="I9380" s="64">
        <f t="shared" si="1761"/>
        <v>1.8874084478437414E-4</v>
      </c>
      <c r="K9380" s="65">
        <v>9367</v>
      </c>
      <c r="L9380" s="35">
        <f t="shared" si="1754"/>
        <v>213449.62699280446</v>
      </c>
      <c r="M9380" s="35">
        <f t="shared" si="1755"/>
        <v>105452.85827599339</v>
      </c>
      <c r="N9380" s="35">
        <f t="shared" si="1756"/>
        <v>52865.077088841739</v>
      </c>
      <c r="O9380" s="35">
        <f t="shared" si="1757"/>
        <v>371767.5623576396</v>
      </c>
      <c r="P9380" s="64">
        <f t="shared" si="1758"/>
        <v>9386</v>
      </c>
      <c r="Q9380" s="50">
        <f t="shared" si="1762"/>
        <v>0.93669999999991316</v>
      </c>
      <c r="R9380" s="64">
        <f t="shared" si="1759"/>
        <v>0.87370805465709578</v>
      </c>
      <c r="S9380" s="64">
        <f t="shared" si="1763"/>
        <v>1.8874084478437414E-4</v>
      </c>
    </row>
    <row r="9381" spans="1:19" x14ac:dyDescent="0.25">
      <c r="A9381" s="65">
        <v>9368</v>
      </c>
      <c r="B9381" s="35">
        <v>468239.65278191364</v>
      </c>
      <c r="C9381" s="35">
        <v>69635.267089132845</v>
      </c>
      <c r="D9381" s="35">
        <v>52375.161164495206</v>
      </c>
      <c r="E9381" s="35">
        <v>590250.0810355416</v>
      </c>
      <c r="F9381" s="64">
        <f t="shared" si="1752"/>
        <v>9368</v>
      </c>
      <c r="G9381" s="50">
        <f t="shared" si="1760"/>
        <v>0.93679999999991315</v>
      </c>
      <c r="H9381" s="64">
        <f t="shared" si="1753"/>
        <v>0.87389682825372006</v>
      </c>
      <c r="I9381" s="64">
        <f t="shared" si="1761"/>
        <v>1.8877359662428095E-4</v>
      </c>
      <c r="K9381" s="65">
        <v>9368</v>
      </c>
      <c r="L9381" s="35">
        <f t="shared" si="1754"/>
        <v>280943.7916691482</v>
      </c>
      <c r="M9381" s="35">
        <f t="shared" si="1755"/>
        <v>41781.160253479706</v>
      </c>
      <c r="N9381" s="35">
        <f t="shared" si="1756"/>
        <v>47137.645048045684</v>
      </c>
      <c r="O9381" s="35">
        <f t="shared" si="1757"/>
        <v>369862.59697067359</v>
      </c>
      <c r="P9381" s="64">
        <f t="shared" si="1758"/>
        <v>9364</v>
      </c>
      <c r="Q9381" s="50">
        <f t="shared" si="1762"/>
        <v>0.93679999999991315</v>
      </c>
      <c r="R9381" s="64">
        <f t="shared" si="1759"/>
        <v>0.87389682825372006</v>
      </c>
      <c r="S9381" s="64">
        <f t="shared" si="1763"/>
        <v>1.8877359662428095E-4</v>
      </c>
    </row>
    <row r="9382" spans="1:19" x14ac:dyDescent="0.25">
      <c r="A9382" s="65">
        <v>9369</v>
      </c>
      <c r="B9382" s="35">
        <v>405235.52764270443</v>
      </c>
      <c r="C9382" s="35">
        <v>137154.56005685293</v>
      </c>
      <c r="D9382" s="35">
        <v>48038.541630058717</v>
      </c>
      <c r="E9382" s="35">
        <v>590428.62932961609</v>
      </c>
      <c r="F9382" s="64">
        <f t="shared" si="1752"/>
        <v>9369</v>
      </c>
      <c r="G9382" s="50">
        <f t="shared" si="1760"/>
        <v>0.93689999999991314</v>
      </c>
      <c r="H9382" s="64">
        <f t="shared" si="1753"/>
        <v>0.87408563460786781</v>
      </c>
      <c r="I9382" s="64">
        <f t="shared" si="1761"/>
        <v>1.8880635414775249E-4</v>
      </c>
      <c r="K9382" s="65">
        <v>9369</v>
      </c>
      <c r="L9382" s="35">
        <f t="shared" si="1754"/>
        <v>243141.31658562264</v>
      </c>
      <c r="M9382" s="35">
        <f t="shared" si="1755"/>
        <v>82292.73603411176</v>
      </c>
      <c r="N9382" s="35">
        <f t="shared" si="1756"/>
        <v>43234.687467052849</v>
      </c>
      <c r="O9382" s="35">
        <f t="shared" si="1757"/>
        <v>368668.74008678726</v>
      </c>
      <c r="P9382" s="64">
        <f t="shared" si="1758"/>
        <v>9350</v>
      </c>
      <c r="Q9382" s="50">
        <f t="shared" si="1762"/>
        <v>0.93689999999991314</v>
      </c>
      <c r="R9382" s="64">
        <f t="shared" si="1759"/>
        <v>0.87408563460786781</v>
      </c>
      <c r="S9382" s="64">
        <f t="shared" si="1763"/>
        <v>1.8880635414775249E-4</v>
      </c>
    </row>
    <row r="9383" spans="1:19" x14ac:dyDescent="0.25">
      <c r="A9383" s="65">
        <v>9370</v>
      </c>
      <c r="B9383" s="35">
        <v>316751.0679368109</v>
      </c>
      <c r="C9383" s="35">
        <v>213841.09820661973</v>
      </c>
      <c r="D9383" s="35">
        <v>60291.193208024852</v>
      </c>
      <c r="E9383" s="35">
        <v>590883.35935145547</v>
      </c>
      <c r="F9383" s="64">
        <f t="shared" si="1752"/>
        <v>9370</v>
      </c>
      <c r="G9383" s="50">
        <f t="shared" si="1760"/>
        <v>0.93699999999991312</v>
      </c>
      <c r="H9383" s="64">
        <f t="shared" si="1753"/>
        <v>0.87427447372522382</v>
      </c>
      <c r="I9383" s="64">
        <f t="shared" si="1761"/>
        <v>1.8883911735601E-4</v>
      </c>
      <c r="K9383" s="65">
        <v>9370</v>
      </c>
      <c r="L9383" s="35">
        <f t="shared" si="1754"/>
        <v>190050.64076208652</v>
      </c>
      <c r="M9383" s="35">
        <f t="shared" si="1755"/>
        <v>128304.65892397183</v>
      </c>
      <c r="N9383" s="35">
        <f t="shared" si="1756"/>
        <v>54262.073887222366</v>
      </c>
      <c r="O9383" s="35">
        <f t="shared" si="1757"/>
        <v>372617.37357328075</v>
      </c>
      <c r="P9383" s="64">
        <f t="shared" si="1758"/>
        <v>9397</v>
      </c>
      <c r="Q9383" s="50">
        <f t="shared" si="1762"/>
        <v>0.93699999999991312</v>
      </c>
      <c r="R9383" s="64">
        <f t="shared" si="1759"/>
        <v>0.87427447372522382</v>
      </c>
      <c r="S9383" s="64">
        <f t="shared" si="1763"/>
        <v>1.8883911735601E-4</v>
      </c>
    </row>
    <row r="9384" spans="1:19" x14ac:dyDescent="0.25">
      <c r="A9384" s="65">
        <v>9371</v>
      </c>
      <c r="B9384" s="35">
        <v>481959.25918370695</v>
      </c>
      <c r="C9384" s="35">
        <v>53955.167124651802</v>
      </c>
      <c r="D9384" s="35">
        <v>55347.860306119954</v>
      </c>
      <c r="E9384" s="35">
        <v>591262.2866144788</v>
      </c>
      <c r="F9384" s="64">
        <f t="shared" si="1752"/>
        <v>9371</v>
      </c>
      <c r="G9384" s="50">
        <f t="shared" si="1760"/>
        <v>0.93709999999991311</v>
      </c>
      <c r="H9384" s="64">
        <f t="shared" si="1753"/>
        <v>0.87446334561147288</v>
      </c>
      <c r="I9384" s="64">
        <f t="shared" si="1761"/>
        <v>1.8887188624905349E-4</v>
      </c>
      <c r="K9384" s="65">
        <v>9371</v>
      </c>
      <c r="L9384" s="35">
        <f t="shared" si="1754"/>
        <v>289175.55551022413</v>
      </c>
      <c r="M9384" s="35">
        <f t="shared" si="1755"/>
        <v>32373.100274791079</v>
      </c>
      <c r="N9384" s="35">
        <f t="shared" si="1756"/>
        <v>49813.074275507963</v>
      </c>
      <c r="O9384" s="35">
        <f t="shared" si="1757"/>
        <v>371361.73006052314</v>
      </c>
      <c r="P9384" s="64">
        <f t="shared" si="1758"/>
        <v>9381</v>
      </c>
      <c r="Q9384" s="50">
        <f t="shared" si="1762"/>
        <v>0.93709999999991311</v>
      </c>
      <c r="R9384" s="64">
        <f t="shared" si="1759"/>
        <v>0.87446334561147288</v>
      </c>
      <c r="S9384" s="64">
        <f t="shared" si="1763"/>
        <v>1.8887188624905349E-4</v>
      </c>
    </row>
    <row r="9385" spans="1:19" x14ac:dyDescent="0.25">
      <c r="A9385" s="65">
        <v>9372</v>
      </c>
      <c r="B9385" s="35">
        <v>371812.72071697732</v>
      </c>
      <c r="C9385" s="35">
        <v>179905.14248389006</v>
      </c>
      <c r="D9385" s="35">
        <v>39623.119826569906</v>
      </c>
      <c r="E9385" s="35">
        <v>591340.98302743724</v>
      </c>
      <c r="F9385" s="64">
        <f t="shared" si="1752"/>
        <v>9372</v>
      </c>
      <c r="G9385" s="50">
        <f t="shared" si="1760"/>
        <v>0.9371999999999131</v>
      </c>
      <c r="H9385" s="64">
        <f t="shared" si="1753"/>
        <v>0.87465225027230165</v>
      </c>
      <c r="I9385" s="64">
        <f t="shared" si="1761"/>
        <v>1.8890466082877033E-4</v>
      </c>
      <c r="K9385" s="65">
        <v>9372</v>
      </c>
      <c r="L9385" s="35">
        <f t="shared" si="1754"/>
        <v>223087.63243018638</v>
      </c>
      <c r="M9385" s="35">
        <f t="shared" si="1755"/>
        <v>107943.08549033404</v>
      </c>
      <c r="N9385" s="35">
        <f t="shared" si="1756"/>
        <v>35660.807843912917</v>
      </c>
      <c r="O9385" s="35">
        <f t="shared" si="1757"/>
        <v>366691.52576443332</v>
      </c>
      <c r="P9385" s="64">
        <f t="shared" si="1758"/>
        <v>9335</v>
      </c>
      <c r="Q9385" s="50">
        <f t="shared" si="1762"/>
        <v>0.9371999999999131</v>
      </c>
      <c r="R9385" s="64">
        <f t="shared" si="1759"/>
        <v>0.87465225027230165</v>
      </c>
      <c r="S9385" s="64">
        <f t="shared" si="1763"/>
        <v>1.8890466082877033E-4</v>
      </c>
    </row>
    <row r="9386" spans="1:19" x14ac:dyDescent="0.25">
      <c r="A9386" s="65">
        <v>9373</v>
      </c>
      <c r="B9386" s="35">
        <v>366515.39412586915</v>
      </c>
      <c r="C9386" s="35">
        <v>177851.93029249375</v>
      </c>
      <c r="D9386" s="35">
        <v>47018.255685209981</v>
      </c>
      <c r="E9386" s="35">
        <v>591385.58010357292</v>
      </c>
      <c r="F9386" s="64">
        <f t="shared" si="1752"/>
        <v>9373</v>
      </c>
      <c r="G9386" s="50">
        <f t="shared" si="1760"/>
        <v>0.93729999999991309</v>
      </c>
      <c r="H9386" s="64">
        <f t="shared" si="1753"/>
        <v>0.87484118771339692</v>
      </c>
      <c r="I9386" s="64">
        <f t="shared" si="1761"/>
        <v>1.8893744109527155E-4</v>
      </c>
      <c r="K9386" s="65">
        <v>9373</v>
      </c>
      <c r="L9386" s="35">
        <f t="shared" si="1754"/>
        <v>219909.23647552149</v>
      </c>
      <c r="M9386" s="35">
        <f t="shared" si="1755"/>
        <v>106711.15817549625</v>
      </c>
      <c r="N9386" s="35">
        <f t="shared" si="1756"/>
        <v>42316.430116688985</v>
      </c>
      <c r="O9386" s="35">
        <f t="shared" si="1757"/>
        <v>368936.82476770674</v>
      </c>
      <c r="P9386" s="64">
        <f t="shared" si="1758"/>
        <v>9355</v>
      </c>
      <c r="Q9386" s="50">
        <f t="shared" si="1762"/>
        <v>0.93729999999991309</v>
      </c>
      <c r="R9386" s="64">
        <f t="shared" si="1759"/>
        <v>0.87484118771339692</v>
      </c>
      <c r="S9386" s="64">
        <f t="shared" si="1763"/>
        <v>1.8893744109527155E-4</v>
      </c>
    </row>
    <row r="9387" spans="1:19" x14ac:dyDescent="0.25">
      <c r="A9387" s="65">
        <v>9374</v>
      </c>
      <c r="B9387" s="35">
        <v>285836.34251845209</v>
      </c>
      <c r="C9387" s="35">
        <v>266370.76044370746</v>
      </c>
      <c r="D9387" s="35">
        <v>39617.513846660135</v>
      </c>
      <c r="E9387" s="35">
        <v>591824.6168088197</v>
      </c>
      <c r="F9387" s="64">
        <f t="shared" si="1752"/>
        <v>9374</v>
      </c>
      <c r="G9387" s="50">
        <f t="shared" si="1760"/>
        <v>0.93739999999991308</v>
      </c>
      <c r="H9387" s="64">
        <f t="shared" si="1753"/>
        <v>0.87503015794044769</v>
      </c>
      <c r="I9387" s="64">
        <f t="shared" si="1761"/>
        <v>1.8897022705077759E-4</v>
      </c>
      <c r="K9387" s="65">
        <v>9374</v>
      </c>
      <c r="L9387" s="35">
        <f t="shared" si="1754"/>
        <v>171501.80551107126</v>
      </c>
      <c r="M9387" s="35">
        <f t="shared" si="1755"/>
        <v>159822.45626622447</v>
      </c>
      <c r="N9387" s="35">
        <f t="shared" si="1756"/>
        <v>35655.76246199412</v>
      </c>
      <c r="O9387" s="35">
        <f t="shared" si="1757"/>
        <v>366980.02423928987</v>
      </c>
      <c r="P9387" s="64">
        <f t="shared" si="1758"/>
        <v>9337</v>
      </c>
      <c r="Q9387" s="50">
        <f t="shared" si="1762"/>
        <v>0.93739999999991308</v>
      </c>
      <c r="R9387" s="64">
        <f t="shared" si="1759"/>
        <v>0.87503015794044769</v>
      </c>
      <c r="S9387" s="64">
        <f t="shared" si="1763"/>
        <v>1.8897022705077759E-4</v>
      </c>
    </row>
    <row r="9388" spans="1:19" x14ac:dyDescent="0.25">
      <c r="A9388" s="65">
        <v>9375</v>
      </c>
      <c r="B9388" s="35">
        <v>182802.35426070663</v>
      </c>
      <c r="C9388" s="35">
        <v>352673.20577320043</v>
      </c>
      <c r="D9388" s="35">
        <v>56349.09403262171</v>
      </c>
      <c r="E9388" s="35">
        <v>591824.65406652878</v>
      </c>
      <c r="F9388" s="64">
        <f t="shared" si="1752"/>
        <v>9375</v>
      </c>
      <c r="G9388" s="50">
        <f t="shared" si="1760"/>
        <v>0.93749999999991307</v>
      </c>
      <c r="H9388" s="64">
        <f t="shared" si="1753"/>
        <v>0.87521916095914287</v>
      </c>
      <c r="I9388" s="64">
        <f t="shared" si="1761"/>
        <v>1.8900301869517744E-4</v>
      </c>
      <c r="K9388" s="65">
        <v>9375</v>
      </c>
      <c r="L9388" s="35">
        <f t="shared" si="1754"/>
        <v>109681.41255642398</v>
      </c>
      <c r="M9388" s="35">
        <f t="shared" si="1755"/>
        <v>211603.92346392025</v>
      </c>
      <c r="N9388" s="35">
        <f t="shared" si="1756"/>
        <v>50714.184629359537</v>
      </c>
      <c r="O9388" s="35">
        <f t="shared" si="1757"/>
        <v>371999.52064970374</v>
      </c>
      <c r="P9388" s="64">
        <f t="shared" si="1758"/>
        <v>9390</v>
      </c>
      <c r="Q9388" s="50">
        <f t="shared" si="1762"/>
        <v>0.93749999999991307</v>
      </c>
      <c r="R9388" s="64">
        <f t="shared" si="1759"/>
        <v>0.87521916095914287</v>
      </c>
      <c r="S9388" s="64">
        <f t="shared" si="1763"/>
        <v>1.8900301869517744E-4</v>
      </c>
    </row>
    <row r="9389" spans="1:19" x14ac:dyDescent="0.25">
      <c r="A9389" s="65">
        <v>9376</v>
      </c>
      <c r="B9389" s="35">
        <v>439993.92175961239</v>
      </c>
      <c r="C9389" s="35">
        <v>83906.589496530942</v>
      </c>
      <c r="D9389" s="35">
        <v>68140.463152576092</v>
      </c>
      <c r="E9389" s="35">
        <v>592040.97440871946</v>
      </c>
      <c r="F9389" s="64">
        <f t="shared" si="1752"/>
        <v>9376</v>
      </c>
      <c r="G9389" s="50">
        <f t="shared" si="1760"/>
        <v>0.93759999999991306</v>
      </c>
      <c r="H9389" s="64">
        <f t="shared" si="1753"/>
        <v>0.87540819677517268</v>
      </c>
      <c r="I9389" s="64">
        <f t="shared" si="1761"/>
        <v>1.8903581602980335E-4</v>
      </c>
      <c r="K9389" s="65">
        <v>9376</v>
      </c>
      <c r="L9389" s="35">
        <f t="shared" si="1754"/>
        <v>263996.35305576742</v>
      </c>
      <c r="M9389" s="35">
        <f t="shared" si="1755"/>
        <v>50343.953697918565</v>
      </c>
      <c r="N9389" s="35">
        <f t="shared" si="1756"/>
        <v>61326.416837318488</v>
      </c>
      <c r="O9389" s="35">
        <f t="shared" si="1757"/>
        <v>375666.7235910045</v>
      </c>
      <c r="P9389" s="64">
        <f t="shared" si="1758"/>
        <v>9432</v>
      </c>
      <c r="Q9389" s="50">
        <f t="shared" si="1762"/>
        <v>0.93759999999991306</v>
      </c>
      <c r="R9389" s="64">
        <f t="shared" si="1759"/>
        <v>0.87540819677517268</v>
      </c>
      <c r="S9389" s="64">
        <f t="shared" si="1763"/>
        <v>1.8903581602980335E-4</v>
      </c>
    </row>
    <row r="9390" spans="1:19" x14ac:dyDescent="0.25">
      <c r="A9390" s="65">
        <v>9377</v>
      </c>
      <c r="B9390" s="35">
        <v>136963.39451662209</v>
      </c>
      <c r="C9390" s="35">
        <v>414600.04603815073</v>
      </c>
      <c r="D9390" s="35">
        <v>40510.750422401514</v>
      </c>
      <c r="E9390" s="35">
        <v>592074.19097717432</v>
      </c>
      <c r="F9390" s="64">
        <f t="shared" si="1752"/>
        <v>9377</v>
      </c>
      <c r="G9390" s="50">
        <f t="shared" si="1760"/>
        <v>0.93769999999991305</v>
      </c>
      <c r="H9390" s="64">
        <f t="shared" si="1753"/>
        <v>0.87559726539422833</v>
      </c>
      <c r="I9390" s="64">
        <f t="shared" si="1761"/>
        <v>1.8906861905565453E-4</v>
      </c>
      <c r="K9390" s="65">
        <v>9377</v>
      </c>
      <c r="L9390" s="35">
        <f t="shared" si="1754"/>
        <v>82178.036709973254</v>
      </c>
      <c r="M9390" s="35">
        <f t="shared" si="1755"/>
        <v>248760.02762289043</v>
      </c>
      <c r="N9390" s="35">
        <f t="shared" si="1756"/>
        <v>36459.675380161367</v>
      </c>
      <c r="O9390" s="35">
        <f t="shared" si="1757"/>
        <v>367397.73971302505</v>
      </c>
      <c r="P9390" s="64">
        <f t="shared" si="1758"/>
        <v>9341</v>
      </c>
      <c r="Q9390" s="50">
        <f t="shared" si="1762"/>
        <v>0.93769999999991305</v>
      </c>
      <c r="R9390" s="64">
        <f t="shared" si="1759"/>
        <v>0.87559726539422833</v>
      </c>
      <c r="S9390" s="64">
        <f t="shared" si="1763"/>
        <v>1.8906861905565453E-4</v>
      </c>
    </row>
    <row r="9391" spans="1:19" x14ac:dyDescent="0.25">
      <c r="A9391" s="65">
        <v>9378</v>
      </c>
      <c r="B9391" s="35">
        <v>410927.4304896461</v>
      </c>
      <c r="C9391" s="35">
        <v>120755.5821410947</v>
      </c>
      <c r="D9391" s="35">
        <v>60485.225159194764</v>
      </c>
      <c r="E9391" s="35">
        <v>592168.23778993555</v>
      </c>
      <c r="F9391" s="64">
        <f t="shared" si="1752"/>
        <v>9378</v>
      </c>
      <c r="G9391" s="50">
        <f t="shared" si="1760"/>
        <v>0.93779999999991304</v>
      </c>
      <c r="H9391" s="64">
        <f t="shared" si="1753"/>
        <v>0.8757863668220025</v>
      </c>
      <c r="I9391" s="64">
        <f t="shared" si="1761"/>
        <v>1.8910142777417427E-4</v>
      </c>
      <c r="K9391" s="65">
        <v>9378</v>
      </c>
      <c r="L9391" s="35">
        <f t="shared" si="1754"/>
        <v>246556.45829378764</v>
      </c>
      <c r="M9391" s="35">
        <f t="shared" si="1755"/>
        <v>72453.349284656812</v>
      </c>
      <c r="N9391" s="35">
        <f t="shared" si="1756"/>
        <v>54436.70264327529</v>
      </c>
      <c r="O9391" s="35">
        <f t="shared" si="1757"/>
        <v>373446.51022171974</v>
      </c>
      <c r="P9391" s="64">
        <f t="shared" si="1758"/>
        <v>9406</v>
      </c>
      <c r="Q9391" s="50">
        <f t="shared" si="1762"/>
        <v>0.93779999999991304</v>
      </c>
      <c r="R9391" s="64">
        <f t="shared" si="1759"/>
        <v>0.8757863668220025</v>
      </c>
      <c r="S9391" s="64">
        <f t="shared" si="1763"/>
        <v>1.8910142777417427E-4</v>
      </c>
    </row>
    <row r="9392" spans="1:19" x14ac:dyDescent="0.25">
      <c r="A9392" s="65">
        <v>9379</v>
      </c>
      <c r="B9392" s="35">
        <v>340067.97385463549</v>
      </c>
      <c r="C9392" s="35">
        <v>198948.03514143842</v>
      </c>
      <c r="D9392" s="35">
        <v>53247.278006282853</v>
      </c>
      <c r="E9392" s="35">
        <v>592263.28700235672</v>
      </c>
      <c r="F9392" s="64">
        <f t="shared" si="1752"/>
        <v>9379</v>
      </c>
      <c r="G9392" s="50">
        <f t="shared" si="1760"/>
        <v>0.93789999999991303</v>
      </c>
      <c r="H9392" s="64">
        <f t="shared" si="1753"/>
        <v>0.8759755010641882</v>
      </c>
      <c r="I9392" s="64">
        <f t="shared" si="1761"/>
        <v>1.8913424218569563E-4</v>
      </c>
      <c r="K9392" s="65">
        <v>9379</v>
      </c>
      <c r="L9392" s="35">
        <f t="shared" si="1754"/>
        <v>204040.7843127813</v>
      </c>
      <c r="M9392" s="35">
        <f t="shared" si="1755"/>
        <v>119368.82108486304</v>
      </c>
      <c r="N9392" s="35">
        <f t="shared" si="1756"/>
        <v>47922.550205654567</v>
      </c>
      <c r="O9392" s="35">
        <f t="shared" si="1757"/>
        <v>371332.15560329892</v>
      </c>
      <c r="P9392" s="64">
        <f t="shared" si="1758"/>
        <v>9380</v>
      </c>
      <c r="Q9392" s="50">
        <f t="shared" si="1762"/>
        <v>0.93789999999991303</v>
      </c>
      <c r="R9392" s="64">
        <f t="shared" si="1759"/>
        <v>0.8759755010641882</v>
      </c>
      <c r="S9392" s="64">
        <f t="shared" si="1763"/>
        <v>1.8913424218569563E-4</v>
      </c>
    </row>
    <row r="9393" spans="1:19" x14ac:dyDescent="0.25">
      <c r="A9393" s="65">
        <v>9380</v>
      </c>
      <c r="B9393" s="35">
        <v>266305.4865845358</v>
      </c>
      <c r="C9393" s="35">
        <v>260614.12292671445</v>
      </c>
      <c r="D9393" s="35">
        <v>65394.335235582126</v>
      </c>
      <c r="E9393" s="35">
        <v>592313.94474683236</v>
      </c>
      <c r="F9393" s="64">
        <f t="shared" si="1752"/>
        <v>9380</v>
      </c>
      <c r="G9393" s="50">
        <f t="shared" si="1760"/>
        <v>0.93799999999991301</v>
      </c>
      <c r="H9393" s="64">
        <f t="shared" si="1753"/>
        <v>0.87616466812647942</v>
      </c>
      <c r="I9393" s="64">
        <f t="shared" si="1761"/>
        <v>1.8916706229121782E-4</v>
      </c>
      <c r="K9393" s="65">
        <v>9380</v>
      </c>
      <c r="L9393" s="35">
        <f t="shared" si="1754"/>
        <v>159783.29195072147</v>
      </c>
      <c r="M9393" s="35">
        <f t="shared" si="1755"/>
        <v>156368.47375602866</v>
      </c>
      <c r="N9393" s="35">
        <f t="shared" si="1756"/>
        <v>58854.901712023915</v>
      </c>
      <c r="O9393" s="35">
        <f t="shared" si="1757"/>
        <v>375006.66741877398</v>
      </c>
      <c r="P9393" s="64">
        <f t="shared" si="1758"/>
        <v>9424</v>
      </c>
      <c r="Q9393" s="50">
        <f t="shared" si="1762"/>
        <v>0.93799999999991301</v>
      </c>
      <c r="R9393" s="64">
        <f t="shared" si="1759"/>
        <v>0.87616466812647942</v>
      </c>
      <c r="S9393" s="64">
        <f t="shared" si="1763"/>
        <v>1.8916706229121782E-4</v>
      </c>
    </row>
    <row r="9394" spans="1:19" x14ac:dyDescent="0.25">
      <c r="A9394" s="65">
        <v>9381</v>
      </c>
      <c r="B9394" s="35">
        <v>301525.36554716952</v>
      </c>
      <c r="C9394" s="35">
        <v>235877.91738310206</v>
      </c>
      <c r="D9394" s="35">
        <v>54913.394105965184</v>
      </c>
      <c r="E9394" s="35">
        <v>592316.67703623674</v>
      </c>
      <c r="F9394" s="64">
        <f t="shared" si="1752"/>
        <v>9381</v>
      </c>
      <c r="G9394" s="50">
        <f t="shared" si="1760"/>
        <v>0.938099999999913</v>
      </c>
      <c r="H9394" s="64">
        <f t="shared" si="1753"/>
        <v>0.87635386801457149</v>
      </c>
      <c r="I9394" s="64">
        <f t="shared" si="1761"/>
        <v>1.8919988809207311E-4</v>
      </c>
      <c r="K9394" s="65">
        <v>9381</v>
      </c>
      <c r="L9394" s="35">
        <f t="shared" si="1754"/>
        <v>180915.2193283017</v>
      </c>
      <c r="M9394" s="35">
        <f t="shared" si="1755"/>
        <v>141526.75042986122</v>
      </c>
      <c r="N9394" s="35">
        <f t="shared" si="1756"/>
        <v>49422.054695368664</v>
      </c>
      <c r="O9394" s="35">
        <f t="shared" si="1757"/>
        <v>371864.0244535316</v>
      </c>
      <c r="P9394" s="64">
        <f t="shared" si="1758"/>
        <v>9388</v>
      </c>
      <c r="Q9394" s="50">
        <f t="shared" si="1762"/>
        <v>0.938099999999913</v>
      </c>
      <c r="R9394" s="64">
        <f t="shared" si="1759"/>
        <v>0.87635386801457149</v>
      </c>
      <c r="S9394" s="64">
        <f t="shared" si="1763"/>
        <v>1.8919988809207311E-4</v>
      </c>
    </row>
    <row r="9395" spans="1:19" x14ac:dyDescent="0.25">
      <c r="A9395" s="65">
        <v>9382</v>
      </c>
      <c r="B9395" s="35">
        <v>538848.11758702097</v>
      </c>
      <c r="C9395" s="35">
        <v>9351.4085302515905</v>
      </c>
      <c r="D9395" s="35">
        <v>44177.181731183329</v>
      </c>
      <c r="E9395" s="35">
        <v>592376.70784845587</v>
      </c>
      <c r="F9395" s="64">
        <f t="shared" si="1752"/>
        <v>9382</v>
      </c>
      <c r="G9395" s="50">
        <f t="shared" si="1760"/>
        <v>0.93819999999991299</v>
      </c>
      <c r="H9395" s="64">
        <f t="shared" si="1753"/>
        <v>0.87654310073416053</v>
      </c>
      <c r="I9395" s="64">
        <f t="shared" si="1761"/>
        <v>1.8923271958903864E-4</v>
      </c>
      <c r="K9395" s="65">
        <v>9382</v>
      </c>
      <c r="L9395" s="35">
        <f t="shared" si="1754"/>
        <v>323308.87055221258</v>
      </c>
      <c r="M9395" s="35">
        <f t="shared" si="1755"/>
        <v>5610.8451181509545</v>
      </c>
      <c r="N9395" s="35">
        <f t="shared" si="1756"/>
        <v>39759.463558064999</v>
      </c>
      <c r="O9395" s="35">
        <f t="shared" si="1757"/>
        <v>368679.17922842852</v>
      </c>
      <c r="P9395" s="64">
        <f t="shared" si="1758"/>
        <v>9352</v>
      </c>
      <c r="Q9395" s="50">
        <f t="shared" si="1762"/>
        <v>0.93819999999991299</v>
      </c>
      <c r="R9395" s="64">
        <f t="shared" si="1759"/>
        <v>0.87654310073416053</v>
      </c>
      <c r="S9395" s="64">
        <f t="shared" si="1763"/>
        <v>1.8923271958903864E-4</v>
      </c>
    </row>
    <row r="9396" spans="1:19" x14ac:dyDescent="0.25">
      <c r="A9396" s="65">
        <v>9383</v>
      </c>
      <c r="B9396" s="35">
        <v>272450.34985394735</v>
      </c>
      <c r="C9396" s="35">
        <v>259057.12056462624</v>
      </c>
      <c r="D9396" s="35">
        <v>60927.091785359065</v>
      </c>
      <c r="E9396" s="35">
        <v>592434.56220393267</v>
      </c>
      <c r="F9396" s="64">
        <f t="shared" si="1752"/>
        <v>9383</v>
      </c>
      <c r="G9396" s="50">
        <f t="shared" si="1760"/>
        <v>0.93829999999991298</v>
      </c>
      <c r="H9396" s="64">
        <f t="shared" si="1753"/>
        <v>0.8767323662909442</v>
      </c>
      <c r="I9396" s="64">
        <f t="shared" si="1761"/>
        <v>1.8926555678366874E-4</v>
      </c>
      <c r="K9396" s="65">
        <v>9383</v>
      </c>
      <c r="L9396" s="35">
        <f t="shared" si="1754"/>
        <v>163470.20991236842</v>
      </c>
      <c r="M9396" s="35">
        <f t="shared" si="1755"/>
        <v>155434.27233877574</v>
      </c>
      <c r="N9396" s="35">
        <f t="shared" si="1756"/>
        <v>54834.382606823157</v>
      </c>
      <c r="O9396" s="35">
        <f t="shared" si="1757"/>
        <v>373738.8648579673</v>
      </c>
      <c r="P9396" s="64">
        <f t="shared" si="1758"/>
        <v>9411</v>
      </c>
      <c r="Q9396" s="50">
        <f t="shared" si="1762"/>
        <v>0.93829999999991298</v>
      </c>
      <c r="R9396" s="64">
        <f t="shared" si="1759"/>
        <v>0.8767323662909442</v>
      </c>
      <c r="S9396" s="64">
        <f t="shared" si="1763"/>
        <v>1.8926555678366874E-4</v>
      </c>
    </row>
    <row r="9397" spans="1:19" x14ac:dyDescent="0.25">
      <c r="A9397" s="65">
        <v>9384</v>
      </c>
      <c r="B9397" s="35">
        <v>301520.00722496788</v>
      </c>
      <c r="C9397" s="35">
        <v>245920.12770570259</v>
      </c>
      <c r="D9397" s="35">
        <v>45017.844575750511</v>
      </c>
      <c r="E9397" s="35">
        <v>592457.97950642102</v>
      </c>
      <c r="F9397" s="64">
        <f t="shared" si="1752"/>
        <v>9384</v>
      </c>
      <c r="G9397" s="50">
        <f t="shared" si="1760"/>
        <v>0.93839999999991297</v>
      </c>
      <c r="H9397" s="64">
        <f t="shared" si="1753"/>
        <v>0.87692166469062027</v>
      </c>
      <c r="I9397" s="64">
        <f t="shared" si="1761"/>
        <v>1.8929839967607442E-4</v>
      </c>
      <c r="K9397" s="65">
        <v>9384</v>
      </c>
      <c r="L9397" s="35">
        <f t="shared" si="1754"/>
        <v>180912.00433498071</v>
      </c>
      <c r="M9397" s="35">
        <f t="shared" si="1755"/>
        <v>147552.07662342154</v>
      </c>
      <c r="N9397" s="35">
        <f t="shared" si="1756"/>
        <v>40516.060118175461</v>
      </c>
      <c r="O9397" s="35">
        <f t="shared" si="1757"/>
        <v>368980.14107657771</v>
      </c>
      <c r="P9397" s="64">
        <f t="shared" si="1758"/>
        <v>9356</v>
      </c>
      <c r="Q9397" s="50">
        <f t="shared" si="1762"/>
        <v>0.93839999999991297</v>
      </c>
      <c r="R9397" s="64">
        <f t="shared" si="1759"/>
        <v>0.87692166469062027</v>
      </c>
      <c r="S9397" s="64">
        <f t="shared" si="1763"/>
        <v>1.8929839967607442E-4</v>
      </c>
    </row>
    <row r="9398" spans="1:19" x14ac:dyDescent="0.25">
      <c r="A9398" s="65">
        <v>9385</v>
      </c>
      <c r="B9398" s="35">
        <v>275120.79483882763</v>
      </c>
      <c r="C9398" s="35">
        <v>265002.74932373001</v>
      </c>
      <c r="D9398" s="35">
        <v>52365.047959034564</v>
      </c>
      <c r="E9398" s="35">
        <v>592488.59212159226</v>
      </c>
      <c r="F9398" s="64">
        <f t="shared" si="1752"/>
        <v>9385</v>
      </c>
      <c r="G9398" s="50">
        <f t="shared" si="1760"/>
        <v>0.93849999999991296</v>
      </c>
      <c r="H9398" s="64">
        <f t="shared" si="1753"/>
        <v>0.87711099593888786</v>
      </c>
      <c r="I9398" s="64">
        <f t="shared" si="1761"/>
        <v>1.8933124826758796E-4</v>
      </c>
      <c r="K9398" s="65">
        <v>9385</v>
      </c>
      <c r="L9398" s="35">
        <f t="shared" si="1754"/>
        <v>165072.47690329657</v>
      </c>
      <c r="M9398" s="35">
        <f t="shared" si="1755"/>
        <v>159001.649594238</v>
      </c>
      <c r="N9398" s="35">
        <f t="shared" si="1756"/>
        <v>47128.543163131108</v>
      </c>
      <c r="O9398" s="35">
        <f t="shared" si="1757"/>
        <v>371202.66966066568</v>
      </c>
      <c r="P9398" s="64">
        <f t="shared" si="1758"/>
        <v>9378</v>
      </c>
      <c r="Q9398" s="50">
        <f t="shared" si="1762"/>
        <v>0.93849999999991296</v>
      </c>
      <c r="R9398" s="64">
        <f t="shared" si="1759"/>
        <v>0.87711099593888786</v>
      </c>
      <c r="S9398" s="64">
        <f t="shared" si="1763"/>
        <v>1.8933124826758796E-4</v>
      </c>
    </row>
    <row r="9399" spans="1:19" x14ac:dyDescent="0.25">
      <c r="A9399" s="65">
        <v>9386</v>
      </c>
      <c r="B9399" s="35">
        <v>516303.8780383775</v>
      </c>
      <c r="C9399" s="35">
        <v>23060.643555221242</v>
      </c>
      <c r="D9399" s="35">
        <v>53240.13425496823</v>
      </c>
      <c r="E9399" s="35">
        <v>592604.65584856702</v>
      </c>
      <c r="F9399" s="64">
        <f t="shared" si="1752"/>
        <v>9386</v>
      </c>
      <c r="G9399" s="50">
        <f t="shared" si="1760"/>
        <v>0.93859999999991295</v>
      </c>
      <c r="H9399" s="64">
        <f t="shared" si="1753"/>
        <v>0.87730036004144718</v>
      </c>
      <c r="I9399" s="64">
        <f t="shared" si="1761"/>
        <v>1.8936410255931957E-4</v>
      </c>
      <c r="K9399" s="65">
        <v>9386</v>
      </c>
      <c r="L9399" s="35">
        <f t="shared" si="1754"/>
        <v>309782.32682302647</v>
      </c>
      <c r="M9399" s="35">
        <f t="shared" si="1755"/>
        <v>13836.386133132744</v>
      </c>
      <c r="N9399" s="35">
        <f t="shared" si="1756"/>
        <v>47916.120829471409</v>
      </c>
      <c r="O9399" s="35">
        <f t="shared" si="1757"/>
        <v>371534.83378563059</v>
      </c>
      <c r="P9399" s="64">
        <f t="shared" si="1758"/>
        <v>9383</v>
      </c>
      <c r="Q9399" s="50">
        <f t="shared" si="1762"/>
        <v>0.93859999999991295</v>
      </c>
      <c r="R9399" s="64">
        <f t="shared" si="1759"/>
        <v>0.87730036004144718</v>
      </c>
      <c r="S9399" s="64">
        <f t="shared" si="1763"/>
        <v>1.8936410255931957E-4</v>
      </c>
    </row>
    <row r="9400" spans="1:19" x14ac:dyDescent="0.25">
      <c r="A9400" s="65">
        <v>9387</v>
      </c>
      <c r="B9400" s="35">
        <v>340708.55771763157</v>
      </c>
      <c r="C9400" s="35">
        <v>202835.79858589006</v>
      </c>
      <c r="D9400" s="35">
        <v>49529.54598825259</v>
      </c>
      <c r="E9400" s="35">
        <v>593073.90229177428</v>
      </c>
      <c r="F9400" s="64">
        <f t="shared" si="1752"/>
        <v>9387</v>
      </c>
      <c r="G9400" s="50">
        <f t="shared" si="1760"/>
        <v>0.93869999999991294</v>
      </c>
      <c r="H9400" s="64">
        <f t="shared" si="1753"/>
        <v>0.87748975700399945</v>
      </c>
      <c r="I9400" s="64">
        <f t="shared" si="1761"/>
        <v>1.8939696255226846E-4</v>
      </c>
      <c r="K9400" s="65">
        <v>9387</v>
      </c>
      <c r="L9400" s="35">
        <f t="shared" si="1754"/>
        <v>204425.13463057895</v>
      </c>
      <c r="M9400" s="35">
        <f t="shared" si="1755"/>
        <v>121701.47915153403</v>
      </c>
      <c r="N9400" s="35">
        <f t="shared" si="1756"/>
        <v>44576.591389427333</v>
      </c>
      <c r="O9400" s="35">
        <f t="shared" si="1757"/>
        <v>370703.20517154026</v>
      </c>
      <c r="P9400" s="64">
        <f t="shared" si="1758"/>
        <v>9372</v>
      </c>
      <c r="Q9400" s="50">
        <f t="shared" si="1762"/>
        <v>0.93869999999991294</v>
      </c>
      <c r="R9400" s="64">
        <f t="shared" si="1759"/>
        <v>0.87748975700399945</v>
      </c>
      <c r="S9400" s="64">
        <f t="shared" si="1763"/>
        <v>1.8939696255226846E-4</v>
      </c>
    </row>
    <row r="9401" spans="1:19" x14ac:dyDescent="0.25">
      <c r="A9401" s="65">
        <v>9388</v>
      </c>
      <c r="B9401" s="35">
        <v>270063.44188835891</v>
      </c>
      <c r="C9401" s="35">
        <v>277484.72150456579</v>
      </c>
      <c r="D9401" s="35">
        <v>45636.004906910399</v>
      </c>
      <c r="E9401" s="35">
        <v>593184.16829983506</v>
      </c>
      <c r="F9401" s="64">
        <f t="shared" si="1752"/>
        <v>9388</v>
      </c>
      <c r="G9401" s="50">
        <f t="shared" si="1760"/>
        <v>0.93879999999991293</v>
      </c>
      <c r="H9401" s="64">
        <f t="shared" si="1753"/>
        <v>0.87767918683224688</v>
      </c>
      <c r="I9401" s="64">
        <f t="shared" si="1761"/>
        <v>1.8942982824743382E-4</v>
      </c>
      <c r="K9401" s="65">
        <v>9388</v>
      </c>
      <c r="L9401" s="35">
        <f t="shared" si="1754"/>
        <v>162038.06513301533</v>
      </c>
      <c r="M9401" s="35">
        <f t="shared" si="1755"/>
        <v>166490.83290273946</v>
      </c>
      <c r="N9401" s="35">
        <f t="shared" si="1756"/>
        <v>41072.40441621936</v>
      </c>
      <c r="O9401" s="35">
        <f t="shared" si="1757"/>
        <v>369601.30245197413</v>
      </c>
      <c r="P9401" s="64">
        <f t="shared" si="1758"/>
        <v>9362</v>
      </c>
      <c r="Q9401" s="50">
        <f t="shared" si="1762"/>
        <v>0.93879999999991293</v>
      </c>
      <c r="R9401" s="64">
        <f t="shared" si="1759"/>
        <v>0.87767918683224688</v>
      </c>
      <c r="S9401" s="64">
        <f t="shared" si="1763"/>
        <v>1.8942982824743382E-4</v>
      </c>
    </row>
    <row r="9402" spans="1:19" x14ac:dyDescent="0.25">
      <c r="A9402" s="65">
        <v>9389</v>
      </c>
      <c r="B9402" s="35">
        <v>455284.41505767079</v>
      </c>
      <c r="C9402" s="35">
        <v>80052.553599414474</v>
      </c>
      <c r="D9402" s="35">
        <v>58078.733164902034</v>
      </c>
      <c r="E9402" s="35">
        <v>593415.70182198728</v>
      </c>
      <c r="F9402" s="64">
        <f t="shared" si="1752"/>
        <v>9389</v>
      </c>
      <c r="G9402" s="50">
        <f t="shared" si="1760"/>
        <v>0.93889999999991292</v>
      </c>
      <c r="H9402" s="64">
        <f t="shared" si="1753"/>
        <v>0.87786864953189248</v>
      </c>
      <c r="I9402" s="64">
        <f t="shared" si="1761"/>
        <v>1.8946269964559281E-4</v>
      </c>
      <c r="K9402" s="65">
        <v>9389</v>
      </c>
      <c r="L9402" s="35">
        <f t="shared" si="1754"/>
        <v>273170.64903460245</v>
      </c>
      <c r="M9402" s="35">
        <f t="shared" si="1755"/>
        <v>48031.532159648683</v>
      </c>
      <c r="N9402" s="35">
        <f t="shared" si="1756"/>
        <v>52270.859848411834</v>
      </c>
      <c r="O9402" s="35">
        <f t="shared" si="1757"/>
        <v>373473.04104266292</v>
      </c>
      <c r="P9402" s="64">
        <f t="shared" si="1758"/>
        <v>9407</v>
      </c>
      <c r="Q9402" s="50">
        <f t="shared" si="1762"/>
        <v>0.93889999999991292</v>
      </c>
      <c r="R9402" s="64">
        <f t="shared" si="1759"/>
        <v>0.87786864953189248</v>
      </c>
      <c r="S9402" s="64">
        <f t="shared" si="1763"/>
        <v>1.8946269964559281E-4</v>
      </c>
    </row>
    <row r="9403" spans="1:19" x14ac:dyDescent="0.25">
      <c r="A9403" s="65">
        <v>9390</v>
      </c>
      <c r="B9403" s="35">
        <v>315867.22927537077</v>
      </c>
      <c r="C9403" s="35">
        <v>234512.74867887268</v>
      </c>
      <c r="D9403" s="35">
        <v>43074.226642302383</v>
      </c>
      <c r="E9403" s="35">
        <v>593454.20459654578</v>
      </c>
      <c r="F9403" s="64">
        <f t="shared" si="1752"/>
        <v>9390</v>
      </c>
      <c r="G9403" s="50">
        <f t="shared" si="1760"/>
        <v>0.9389999999999129</v>
      </c>
      <c r="H9403" s="64">
        <f t="shared" si="1753"/>
        <v>0.87805814510864</v>
      </c>
      <c r="I9403" s="64">
        <f t="shared" si="1761"/>
        <v>1.894955767475226E-4</v>
      </c>
      <c r="K9403" s="65">
        <v>9390</v>
      </c>
      <c r="L9403" s="35">
        <f t="shared" si="1754"/>
        <v>189520.33756522246</v>
      </c>
      <c r="M9403" s="35">
        <f t="shared" si="1755"/>
        <v>140707.64920732361</v>
      </c>
      <c r="N9403" s="35">
        <f t="shared" si="1756"/>
        <v>38766.803978072145</v>
      </c>
      <c r="O9403" s="35">
        <f t="shared" si="1757"/>
        <v>368994.79075061821</v>
      </c>
      <c r="P9403" s="64">
        <f t="shared" si="1758"/>
        <v>9357</v>
      </c>
      <c r="Q9403" s="50">
        <f t="shared" si="1762"/>
        <v>0.9389999999999129</v>
      </c>
      <c r="R9403" s="64">
        <f t="shared" si="1759"/>
        <v>0.87805814510864</v>
      </c>
      <c r="S9403" s="64">
        <f t="shared" si="1763"/>
        <v>1.894955767475226E-4</v>
      </c>
    </row>
    <row r="9404" spans="1:19" x14ac:dyDescent="0.25">
      <c r="A9404" s="65">
        <v>9391</v>
      </c>
      <c r="B9404" s="35">
        <v>374775.61804222746</v>
      </c>
      <c r="C9404" s="35">
        <v>163987.07379267068</v>
      </c>
      <c r="D9404" s="35">
        <v>54907.435023239021</v>
      </c>
      <c r="E9404" s="35">
        <v>593670.1268581372</v>
      </c>
      <c r="F9404" s="64">
        <f t="shared" si="1752"/>
        <v>9391</v>
      </c>
      <c r="G9404" s="50">
        <f t="shared" si="1760"/>
        <v>0.93909999999991289</v>
      </c>
      <c r="H9404" s="64">
        <f t="shared" si="1753"/>
        <v>0.87824767356819533</v>
      </c>
      <c r="I9404" s="64">
        <f t="shared" si="1761"/>
        <v>1.895284595553326E-4</v>
      </c>
      <c r="K9404" s="65">
        <v>9391</v>
      </c>
      <c r="L9404" s="35">
        <f t="shared" si="1754"/>
        <v>224865.37082533646</v>
      </c>
      <c r="M9404" s="35">
        <f t="shared" si="1755"/>
        <v>98392.24427560241</v>
      </c>
      <c r="N9404" s="35">
        <f t="shared" si="1756"/>
        <v>49416.691520915119</v>
      </c>
      <c r="O9404" s="35">
        <f t="shared" si="1757"/>
        <v>372674.30662185402</v>
      </c>
      <c r="P9404" s="64">
        <f t="shared" si="1758"/>
        <v>9398</v>
      </c>
      <c r="Q9404" s="50">
        <f t="shared" si="1762"/>
        <v>0.93909999999991289</v>
      </c>
      <c r="R9404" s="64">
        <f t="shared" si="1759"/>
        <v>0.87824767356819533</v>
      </c>
      <c r="S9404" s="64">
        <f t="shared" si="1763"/>
        <v>1.895284595553326E-4</v>
      </c>
    </row>
    <row r="9405" spans="1:19" x14ac:dyDescent="0.25">
      <c r="A9405" s="65">
        <v>9392</v>
      </c>
      <c r="B9405" s="35">
        <v>279431.98831928556</v>
      </c>
      <c r="C9405" s="35">
        <v>268494.51060136885</v>
      </c>
      <c r="D9405" s="35">
        <v>45787.471238573897</v>
      </c>
      <c r="E9405" s="35">
        <v>593713.97015922831</v>
      </c>
      <c r="F9405" s="64">
        <f t="shared" si="1752"/>
        <v>9392</v>
      </c>
      <c r="G9405" s="50">
        <f t="shared" si="1760"/>
        <v>0.93919999999991288</v>
      </c>
      <c r="H9405" s="64">
        <f t="shared" si="1753"/>
        <v>0.87843723491626413</v>
      </c>
      <c r="I9405" s="64">
        <f t="shared" si="1761"/>
        <v>1.8956134806880076E-4</v>
      </c>
      <c r="K9405" s="65">
        <v>9392</v>
      </c>
      <c r="L9405" s="35">
        <f t="shared" si="1754"/>
        <v>167659.19299157133</v>
      </c>
      <c r="M9405" s="35">
        <f t="shared" si="1755"/>
        <v>161096.70636082129</v>
      </c>
      <c r="N9405" s="35">
        <f t="shared" si="1756"/>
        <v>41208.724114716511</v>
      </c>
      <c r="O9405" s="35">
        <f t="shared" si="1757"/>
        <v>369964.62346710917</v>
      </c>
      <c r="P9405" s="64">
        <f t="shared" si="1758"/>
        <v>9366</v>
      </c>
      <c r="Q9405" s="50">
        <f t="shared" si="1762"/>
        <v>0.93919999999991288</v>
      </c>
      <c r="R9405" s="64">
        <f t="shared" si="1759"/>
        <v>0.87843723491626413</v>
      </c>
      <c r="S9405" s="64">
        <f t="shared" si="1763"/>
        <v>1.8956134806880076E-4</v>
      </c>
    </row>
    <row r="9406" spans="1:19" x14ac:dyDescent="0.25">
      <c r="A9406" s="65">
        <v>9393</v>
      </c>
      <c r="B9406" s="35">
        <v>431378.13270143943</v>
      </c>
      <c r="C9406" s="35">
        <v>111455.6713951069</v>
      </c>
      <c r="D9406" s="35">
        <v>51059.741071732657</v>
      </c>
      <c r="E9406" s="35">
        <v>593893.54516827897</v>
      </c>
      <c r="F9406" s="64">
        <f t="shared" si="1752"/>
        <v>9393</v>
      </c>
      <c r="G9406" s="50">
        <f t="shared" si="1760"/>
        <v>0.93929999999991287</v>
      </c>
      <c r="H9406" s="64">
        <f t="shared" si="1753"/>
        <v>0.87862682915855339</v>
      </c>
      <c r="I9406" s="64">
        <f t="shared" si="1761"/>
        <v>1.8959424228925936E-4</v>
      </c>
      <c r="K9406" s="65">
        <v>9393</v>
      </c>
      <c r="L9406" s="35">
        <f t="shared" si="1754"/>
        <v>258826.87962086365</v>
      </c>
      <c r="M9406" s="35">
        <f t="shared" si="1755"/>
        <v>66873.402837064132</v>
      </c>
      <c r="N9406" s="35">
        <f t="shared" si="1756"/>
        <v>45953.766964559392</v>
      </c>
      <c r="O9406" s="35">
        <f t="shared" si="1757"/>
        <v>371654.04942248715</v>
      </c>
      <c r="P9406" s="64">
        <f t="shared" si="1758"/>
        <v>9384</v>
      </c>
      <c r="Q9406" s="50">
        <f t="shared" si="1762"/>
        <v>0.93929999999991287</v>
      </c>
      <c r="R9406" s="64">
        <f t="shared" si="1759"/>
        <v>0.87862682915855339</v>
      </c>
      <c r="S9406" s="64">
        <f t="shared" si="1763"/>
        <v>1.8959424228925936E-4</v>
      </c>
    </row>
    <row r="9407" spans="1:19" x14ac:dyDescent="0.25">
      <c r="A9407" s="65">
        <v>9394</v>
      </c>
      <c r="B9407" s="35">
        <v>123947.6713604167</v>
      </c>
      <c r="C9407" s="35">
        <v>402872.99214976199</v>
      </c>
      <c r="D9407" s="35">
        <v>67388.247137470884</v>
      </c>
      <c r="E9407" s="35">
        <v>594208.91064764955</v>
      </c>
      <c r="F9407" s="64">
        <f t="shared" si="1752"/>
        <v>9394</v>
      </c>
      <c r="G9407" s="50">
        <f t="shared" si="1760"/>
        <v>0.93939999999991286</v>
      </c>
      <c r="H9407" s="64">
        <f t="shared" si="1753"/>
        <v>0.8788164563007711</v>
      </c>
      <c r="I9407" s="64">
        <f t="shared" si="1761"/>
        <v>1.896271422177076E-4</v>
      </c>
      <c r="K9407" s="65">
        <v>9394</v>
      </c>
      <c r="L9407" s="35">
        <f t="shared" si="1754"/>
        <v>74368.602816250015</v>
      </c>
      <c r="M9407" s="35">
        <f t="shared" si="1755"/>
        <v>241723.7952898572</v>
      </c>
      <c r="N9407" s="35">
        <f t="shared" si="1756"/>
        <v>60649.422423723794</v>
      </c>
      <c r="O9407" s="35">
        <f t="shared" si="1757"/>
        <v>376741.82052983099</v>
      </c>
      <c r="P9407" s="64">
        <f t="shared" si="1758"/>
        <v>9443</v>
      </c>
      <c r="Q9407" s="50">
        <f t="shared" si="1762"/>
        <v>0.93939999999991286</v>
      </c>
      <c r="R9407" s="64">
        <f t="shared" si="1759"/>
        <v>0.8788164563007711</v>
      </c>
      <c r="S9407" s="64">
        <f t="shared" si="1763"/>
        <v>1.896271422177076E-4</v>
      </c>
    </row>
    <row r="9408" spans="1:19" x14ac:dyDescent="0.25">
      <c r="A9408" s="65">
        <v>9395</v>
      </c>
      <c r="B9408" s="35">
        <v>227833.59922022925</v>
      </c>
      <c r="C9408" s="35">
        <v>315647.07248711464</v>
      </c>
      <c r="D9408" s="35">
        <v>50734.320546805619</v>
      </c>
      <c r="E9408" s="35">
        <v>594214.99225414952</v>
      </c>
      <c r="F9408" s="64">
        <f t="shared" si="1752"/>
        <v>9395</v>
      </c>
      <c r="G9408" s="50">
        <f t="shared" si="1760"/>
        <v>0.93949999999991285</v>
      </c>
      <c r="H9408" s="64">
        <f t="shared" si="1753"/>
        <v>0.8790061163486268</v>
      </c>
      <c r="I9408" s="64">
        <f t="shared" si="1761"/>
        <v>1.8966004785569979E-4</v>
      </c>
      <c r="K9408" s="65">
        <v>9395</v>
      </c>
      <c r="L9408" s="35">
        <f t="shared" si="1754"/>
        <v>136700.15953213754</v>
      </c>
      <c r="M9408" s="35">
        <f t="shared" si="1755"/>
        <v>189388.24349226878</v>
      </c>
      <c r="N9408" s="35">
        <f t="shared" si="1756"/>
        <v>45660.888492125057</v>
      </c>
      <c r="O9408" s="35">
        <f t="shared" si="1757"/>
        <v>371749.29151653138</v>
      </c>
      <c r="P9408" s="64">
        <f t="shared" si="1758"/>
        <v>9385</v>
      </c>
      <c r="Q9408" s="50">
        <f t="shared" si="1762"/>
        <v>0.93949999999991285</v>
      </c>
      <c r="R9408" s="64">
        <f t="shared" si="1759"/>
        <v>0.8790061163486268</v>
      </c>
      <c r="S9408" s="64">
        <f t="shared" si="1763"/>
        <v>1.8966004785569979E-4</v>
      </c>
    </row>
    <row r="9409" spans="1:19" x14ac:dyDescent="0.25">
      <c r="A9409" s="65">
        <v>9396</v>
      </c>
      <c r="B9409" s="35">
        <v>385494.81670442648</v>
      </c>
      <c r="C9409" s="35">
        <v>153404.21993342531</v>
      </c>
      <c r="D9409" s="35">
        <v>55332.529262752476</v>
      </c>
      <c r="E9409" s="35">
        <v>594231.56590060424</v>
      </c>
      <c r="F9409" s="64">
        <f t="shared" si="1752"/>
        <v>9396</v>
      </c>
      <c r="G9409" s="50">
        <f t="shared" si="1760"/>
        <v>0.93959999999991284</v>
      </c>
      <c r="H9409" s="64">
        <f t="shared" si="1753"/>
        <v>0.87919580930783015</v>
      </c>
      <c r="I9409" s="64">
        <f t="shared" si="1761"/>
        <v>1.8969295920334694E-4</v>
      </c>
      <c r="K9409" s="65">
        <v>9396</v>
      </c>
      <c r="L9409" s="35">
        <f t="shared" si="1754"/>
        <v>231296.89002265589</v>
      </c>
      <c r="M9409" s="35">
        <f t="shared" si="1755"/>
        <v>92042.531960055188</v>
      </c>
      <c r="N9409" s="35">
        <f t="shared" si="1756"/>
        <v>49799.276336477233</v>
      </c>
      <c r="O9409" s="35">
        <f t="shared" si="1757"/>
        <v>373138.69831918832</v>
      </c>
      <c r="P9409" s="64">
        <f t="shared" si="1758"/>
        <v>9401</v>
      </c>
      <c r="Q9409" s="50">
        <f t="shared" si="1762"/>
        <v>0.93959999999991284</v>
      </c>
      <c r="R9409" s="64">
        <f t="shared" si="1759"/>
        <v>0.87919580930783015</v>
      </c>
      <c r="S9409" s="64">
        <f t="shared" si="1763"/>
        <v>1.8969295920334694E-4</v>
      </c>
    </row>
    <row r="9410" spans="1:19" x14ac:dyDescent="0.25">
      <c r="A9410" s="65">
        <v>9397</v>
      </c>
      <c r="B9410" s="35">
        <v>269518.4022769357</v>
      </c>
      <c r="C9410" s="35">
        <v>275270.58518671175</v>
      </c>
      <c r="D9410" s="35">
        <v>49445.094600997167</v>
      </c>
      <c r="E9410" s="35">
        <v>594234.08206464467</v>
      </c>
      <c r="F9410" s="64">
        <f t="shared" si="1752"/>
        <v>9397</v>
      </c>
      <c r="G9410" s="50">
        <f t="shared" si="1760"/>
        <v>0.93969999999991283</v>
      </c>
      <c r="H9410" s="64">
        <f t="shared" si="1753"/>
        <v>0.87938553518409235</v>
      </c>
      <c r="I9410" s="64">
        <f t="shared" si="1761"/>
        <v>1.8972587626220339E-4</v>
      </c>
      <c r="K9410" s="65">
        <v>9397</v>
      </c>
      <c r="L9410" s="35">
        <f t="shared" si="1754"/>
        <v>161711.0413661614</v>
      </c>
      <c r="M9410" s="35">
        <f t="shared" si="1755"/>
        <v>165162.35111202704</v>
      </c>
      <c r="N9410" s="35">
        <f t="shared" si="1756"/>
        <v>44500.585140897449</v>
      </c>
      <c r="O9410" s="35">
        <f t="shared" si="1757"/>
        <v>371373.97761908587</v>
      </c>
      <c r="P9410" s="64">
        <f t="shared" si="1758"/>
        <v>9382</v>
      </c>
      <c r="Q9410" s="50">
        <f t="shared" si="1762"/>
        <v>0.93969999999991283</v>
      </c>
      <c r="R9410" s="64">
        <f t="shared" si="1759"/>
        <v>0.87938553518409235</v>
      </c>
      <c r="S9410" s="64">
        <f t="shared" si="1763"/>
        <v>1.8972587626220339E-4</v>
      </c>
    </row>
    <row r="9411" spans="1:19" x14ac:dyDescent="0.25">
      <c r="A9411" s="65">
        <v>9398</v>
      </c>
      <c r="B9411" s="35">
        <v>490995.7899188624</v>
      </c>
      <c r="C9411" s="35">
        <v>54829.598904512517</v>
      </c>
      <c r="D9411" s="35">
        <v>48484.996381330799</v>
      </c>
      <c r="E9411" s="35">
        <v>594310.38520470564</v>
      </c>
      <c r="F9411" s="64">
        <f t="shared" si="1752"/>
        <v>9398</v>
      </c>
      <c r="G9411" s="50">
        <f t="shared" si="1760"/>
        <v>0.93979999999991282</v>
      </c>
      <c r="H9411" s="64">
        <f t="shared" si="1753"/>
        <v>0.87957529398312506</v>
      </c>
      <c r="I9411" s="64">
        <f t="shared" si="1761"/>
        <v>1.897587990327132E-4</v>
      </c>
      <c r="K9411" s="65">
        <v>9398</v>
      </c>
      <c r="L9411" s="35">
        <f t="shared" si="1754"/>
        <v>294597.47395131743</v>
      </c>
      <c r="M9411" s="35">
        <f t="shared" si="1755"/>
        <v>32897.759342707512</v>
      </c>
      <c r="N9411" s="35">
        <f t="shared" si="1756"/>
        <v>43636.49674319772</v>
      </c>
      <c r="O9411" s="35">
        <f t="shared" si="1757"/>
        <v>371131.73003722267</v>
      </c>
      <c r="P9411" s="64">
        <f t="shared" si="1758"/>
        <v>9377</v>
      </c>
      <c r="Q9411" s="50">
        <f t="shared" si="1762"/>
        <v>0.93979999999991282</v>
      </c>
      <c r="R9411" s="64">
        <f t="shared" si="1759"/>
        <v>0.87957529398312506</v>
      </c>
      <c r="S9411" s="64">
        <f t="shared" si="1763"/>
        <v>1.897587990327132E-4</v>
      </c>
    </row>
    <row r="9412" spans="1:19" x14ac:dyDescent="0.25">
      <c r="A9412" s="65">
        <v>9399</v>
      </c>
      <c r="B9412" s="35">
        <v>225867.95269836381</v>
      </c>
      <c r="C9412" s="35">
        <v>307151.2765223051</v>
      </c>
      <c r="D9412" s="35">
        <v>61869.826614282087</v>
      </c>
      <c r="E9412" s="35">
        <v>594889.055834951</v>
      </c>
      <c r="F9412" s="64">
        <f t="shared" si="1752"/>
        <v>9399</v>
      </c>
      <c r="G9412" s="50">
        <f t="shared" si="1760"/>
        <v>0.93989999999991281</v>
      </c>
      <c r="H9412" s="64">
        <f t="shared" si="1753"/>
        <v>0.87976508571064194</v>
      </c>
      <c r="I9412" s="64">
        <f t="shared" si="1761"/>
        <v>1.8979172751687479E-4</v>
      </c>
      <c r="K9412" s="65">
        <v>9399</v>
      </c>
      <c r="L9412" s="35">
        <f t="shared" si="1754"/>
        <v>135520.77161901828</v>
      </c>
      <c r="M9412" s="35">
        <f t="shared" si="1755"/>
        <v>184290.76591338305</v>
      </c>
      <c r="N9412" s="35">
        <f t="shared" si="1756"/>
        <v>55682.84395285388</v>
      </c>
      <c r="O9412" s="35">
        <f t="shared" si="1757"/>
        <v>375494.3814852552</v>
      </c>
      <c r="P9412" s="64">
        <f t="shared" si="1758"/>
        <v>9430</v>
      </c>
      <c r="Q9412" s="50">
        <f t="shared" si="1762"/>
        <v>0.93989999999991281</v>
      </c>
      <c r="R9412" s="64">
        <f t="shared" si="1759"/>
        <v>0.87976508571064194</v>
      </c>
      <c r="S9412" s="64">
        <f t="shared" si="1763"/>
        <v>1.8979172751687479E-4</v>
      </c>
    </row>
    <row r="9413" spans="1:19" x14ac:dyDescent="0.25">
      <c r="A9413" s="65">
        <v>9400</v>
      </c>
      <c r="B9413" s="35">
        <v>343074.97383422754</v>
      </c>
      <c r="C9413" s="35">
        <v>192365.72786429722</v>
      </c>
      <c r="D9413" s="35">
        <v>59491.075476758066</v>
      </c>
      <c r="E9413" s="35">
        <v>594931.77717528283</v>
      </c>
      <c r="F9413" s="64">
        <f t="shared" si="1752"/>
        <v>9400</v>
      </c>
      <c r="G9413" s="50">
        <f t="shared" si="1760"/>
        <v>0.93999999999991279</v>
      </c>
      <c r="H9413" s="64">
        <f t="shared" si="1753"/>
        <v>0.87995491037235685</v>
      </c>
      <c r="I9413" s="64">
        <f t="shared" si="1761"/>
        <v>1.8982466171491019E-4</v>
      </c>
      <c r="K9413" s="65">
        <v>9400</v>
      </c>
      <c r="L9413" s="35">
        <f t="shared" si="1754"/>
        <v>205844.98430053651</v>
      </c>
      <c r="M9413" s="35">
        <f t="shared" si="1755"/>
        <v>115419.43671857833</v>
      </c>
      <c r="N9413" s="35">
        <f t="shared" si="1756"/>
        <v>53541.967929082261</v>
      </c>
      <c r="O9413" s="35">
        <f t="shared" si="1757"/>
        <v>374806.38894819713</v>
      </c>
      <c r="P9413" s="64">
        <f t="shared" si="1758"/>
        <v>9421</v>
      </c>
      <c r="Q9413" s="50">
        <f t="shared" si="1762"/>
        <v>0.93999999999991279</v>
      </c>
      <c r="R9413" s="64">
        <f t="shared" si="1759"/>
        <v>0.87995491037235685</v>
      </c>
      <c r="S9413" s="64">
        <f t="shared" si="1763"/>
        <v>1.8982466171491019E-4</v>
      </c>
    </row>
    <row r="9414" spans="1:19" x14ac:dyDescent="0.25">
      <c r="A9414" s="65">
        <v>9401</v>
      </c>
      <c r="B9414" s="35">
        <v>424788.59341614082</v>
      </c>
      <c r="C9414" s="35">
        <v>109341.87528475944</v>
      </c>
      <c r="D9414" s="35">
        <v>60872.917727961431</v>
      </c>
      <c r="E9414" s="35">
        <v>595003.38642886165</v>
      </c>
      <c r="F9414" s="64">
        <f t="shared" si="1752"/>
        <v>9401</v>
      </c>
      <c r="G9414" s="50">
        <f t="shared" si="1760"/>
        <v>0.94009999999991278</v>
      </c>
      <c r="H9414" s="64">
        <f t="shared" si="1753"/>
        <v>0.88014476797398422</v>
      </c>
      <c r="I9414" s="64">
        <f t="shared" si="1761"/>
        <v>1.8985760162737453E-4</v>
      </c>
      <c r="K9414" s="65">
        <v>9401</v>
      </c>
      <c r="L9414" s="35">
        <f t="shared" si="1754"/>
        <v>254873.15604968448</v>
      </c>
      <c r="M9414" s="35">
        <f t="shared" si="1755"/>
        <v>65605.125170855667</v>
      </c>
      <c r="N9414" s="35">
        <f t="shared" si="1756"/>
        <v>54785.625955165291</v>
      </c>
      <c r="O9414" s="35">
        <f t="shared" si="1757"/>
        <v>375263.90717570548</v>
      </c>
      <c r="P9414" s="64">
        <f t="shared" si="1758"/>
        <v>9429</v>
      </c>
      <c r="Q9414" s="50">
        <f t="shared" si="1762"/>
        <v>0.94009999999991278</v>
      </c>
      <c r="R9414" s="64">
        <f t="shared" si="1759"/>
        <v>0.88014476797398422</v>
      </c>
      <c r="S9414" s="64">
        <f t="shared" si="1763"/>
        <v>1.8985760162737453E-4</v>
      </c>
    </row>
    <row r="9415" spans="1:19" x14ac:dyDescent="0.25">
      <c r="A9415" s="65">
        <v>9402</v>
      </c>
      <c r="B9415" s="35">
        <v>453408.24438897171</v>
      </c>
      <c r="C9415" s="35">
        <v>86060.251296694827</v>
      </c>
      <c r="D9415" s="35">
        <v>55748.31193719514</v>
      </c>
      <c r="E9415" s="35">
        <v>595216.8076228617</v>
      </c>
      <c r="F9415" s="64">
        <f t="shared" si="1752"/>
        <v>9402</v>
      </c>
      <c r="G9415" s="50">
        <f t="shared" si="1760"/>
        <v>0.94019999999991277</v>
      </c>
      <c r="H9415" s="64">
        <f t="shared" si="1753"/>
        <v>0.8803346585212406</v>
      </c>
      <c r="I9415" s="64">
        <f t="shared" si="1761"/>
        <v>1.8989054725637722E-4</v>
      </c>
      <c r="K9415" s="65">
        <v>9402</v>
      </c>
      <c r="L9415" s="35">
        <f t="shared" si="1754"/>
        <v>272044.94663338299</v>
      </c>
      <c r="M9415" s="35">
        <f t="shared" si="1755"/>
        <v>51636.150778016898</v>
      </c>
      <c r="N9415" s="35">
        <f t="shared" si="1756"/>
        <v>50173.480743475629</v>
      </c>
      <c r="O9415" s="35">
        <f t="shared" si="1757"/>
        <v>373854.57815487549</v>
      </c>
      <c r="P9415" s="64">
        <f t="shared" si="1758"/>
        <v>9412</v>
      </c>
      <c r="Q9415" s="50">
        <f t="shared" si="1762"/>
        <v>0.94019999999991277</v>
      </c>
      <c r="R9415" s="64">
        <f t="shared" si="1759"/>
        <v>0.8803346585212406</v>
      </c>
      <c r="S9415" s="64">
        <f t="shared" si="1763"/>
        <v>1.8989054725637722E-4</v>
      </c>
    </row>
    <row r="9416" spans="1:19" x14ac:dyDescent="0.25">
      <c r="A9416" s="65">
        <v>9403</v>
      </c>
      <c r="B9416" s="35">
        <v>403386.61743932834</v>
      </c>
      <c r="C9416" s="35">
        <v>141044.11490748945</v>
      </c>
      <c r="D9416" s="35">
        <v>50815.040352765631</v>
      </c>
      <c r="E9416" s="35">
        <v>595245.77269958344</v>
      </c>
      <c r="F9416" s="64">
        <f t="shared" si="1752"/>
        <v>9403</v>
      </c>
      <c r="G9416" s="50">
        <f t="shared" si="1760"/>
        <v>0.94029999999991276</v>
      </c>
      <c r="H9416" s="64">
        <f t="shared" si="1753"/>
        <v>0.88052458201984307</v>
      </c>
      <c r="I9416" s="64">
        <f t="shared" si="1761"/>
        <v>1.8992349860247337E-4</v>
      </c>
      <c r="K9416" s="65">
        <v>9403</v>
      </c>
      <c r="L9416" s="35">
        <f t="shared" si="1754"/>
        <v>242031.97046359698</v>
      </c>
      <c r="M9416" s="35">
        <f t="shared" si="1755"/>
        <v>84626.468944493667</v>
      </c>
      <c r="N9416" s="35">
        <f t="shared" si="1756"/>
        <v>45733.536317489066</v>
      </c>
      <c r="O9416" s="35">
        <f t="shared" si="1757"/>
        <v>372391.97572557972</v>
      </c>
      <c r="P9416" s="64">
        <f t="shared" si="1758"/>
        <v>9394</v>
      </c>
      <c r="Q9416" s="50">
        <f t="shared" si="1762"/>
        <v>0.94029999999991276</v>
      </c>
      <c r="R9416" s="64">
        <f t="shared" si="1759"/>
        <v>0.88052458201984307</v>
      </c>
      <c r="S9416" s="64">
        <f t="shared" si="1763"/>
        <v>1.8992349860247337E-4</v>
      </c>
    </row>
    <row r="9417" spans="1:19" x14ac:dyDescent="0.25">
      <c r="A9417" s="65">
        <v>9404</v>
      </c>
      <c r="B9417" s="35">
        <v>347208.35318918584</v>
      </c>
      <c r="C9417" s="35">
        <v>188916.73237202407</v>
      </c>
      <c r="D9417" s="35">
        <v>59406.138139877279</v>
      </c>
      <c r="E9417" s="35">
        <v>595531.22370108718</v>
      </c>
      <c r="F9417" s="64">
        <f t="shared" si="1752"/>
        <v>9404</v>
      </c>
      <c r="G9417" s="50">
        <f t="shared" si="1760"/>
        <v>0.94039999999991275</v>
      </c>
      <c r="H9417" s="64">
        <f t="shared" si="1753"/>
        <v>0.88071453847550907</v>
      </c>
      <c r="I9417" s="64">
        <f t="shared" si="1761"/>
        <v>1.8995645566599606E-4</v>
      </c>
      <c r="K9417" s="65">
        <v>9404</v>
      </c>
      <c r="L9417" s="35">
        <f t="shared" si="1754"/>
        <v>208325.01191351149</v>
      </c>
      <c r="M9417" s="35">
        <f t="shared" si="1755"/>
        <v>113350.03942321443</v>
      </c>
      <c r="N9417" s="35">
        <f t="shared" si="1756"/>
        <v>53465.52432588955</v>
      </c>
      <c r="O9417" s="35">
        <f t="shared" si="1757"/>
        <v>375140.57566261548</v>
      </c>
      <c r="P9417" s="64">
        <f t="shared" si="1758"/>
        <v>9427</v>
      </c>
      <c r="Q9417" s="50">
        <f t="shared" si="1762"/>
        <v>0.94039999999991275</v>
      </c>
      <c r="R9417" s="64">
        <f t="shared" si="1759"/>
        <v>0.88071453847550907</v>
      </c>
      <c r="S9417" s="64">
        <f t="shared" si="1763"/>
        <v>1.8995645566599606E-4</v>
      </c>
    </row>
    <row r="9418" spans="1:19" x14ac:dyDescent="0.25">
      <c r="A9418" s="65">
        <v>9405</v>
      </c>
      <c r="B9418" s="35">
        <v>282509.69417501648</v>
      </c>
      <c r="C9418" s="35">
        <v>255719.41356706523</v>
      </c>
      <c r="D9418" s="35">
        <v>57396.113380797382</v>
      </c>
      <c r="E9418" s="35">
        <v>595625.22112287907</v>
      </c>
      <c r="F9418" s="64">
        <f t="shared" si="1752"/>
        <v>9405</v>
      </c>
      <c r="G9418" s="50">
        <f t="shared" si="1760"/>
        <v>0.94049999999991274</v>
      </c>
      <c r="H9418" s="64">
        <f t="shared" si="1753"/>
        <v>0.88090452789395812</v>
      </c>
      <c r="I9418" s="64">
        <f t="shared" si="1761"/>
        <v>1.899894184490547E-4</v>
      </c>
      <c r="K9418" s="65">
        <v>9405</v>
      </c>
      <c r="L9418" s="35">
        <f t="shared" si="1754"/>
        <v>169505.81650500989</v>
      </c>
      <c r="M9418" s="35">
        <f t="shared" si="1755"/>
        <v>153431.64814023912</v>
      </c>
      <c r="N9418" s="35">
        <f t="shared" si="1756"/>
        <v>51656.502042717642</v>
      </c>
      <c r="O9418" s="35">
        <f t="shared" si="1757"/>
        <v>374593.96668796666</v>
      </c>
      <c r="P9418" s="64">
        <f t="shared" si="1758"/>
        <v>9420</v>
      </c>
      <c r="Q9418" s="50">
        <f t="shared" si="1762"/>
        <v>0.94049999999991274</v>
      </c>
      <c r="R9418" s="64">
        <f t="shared" si="1759"/>
        <v>0.88090452789395812</v>
      </c>
      <c r="S9418" s="64">
        <f t="shared" si="1763"/>
        <v>1.899894184490547E-4</v>
      </c>
    </row>
    <row r="9419" spans="1:19" x14ac:dyDescent="0.25">
      <c r="A9419" s="65">
        <v>9406</v>
      </c>
      <c r="B9419" s="35">
        <v>379096.17486285523</v>
      </c>
      <c r="C9419" s="35">
        <v>150699.69263878936</v>
      </c>
      <c r="D9419" s="35">
        <v>65974.70426546206</v>
      </c>
      <c r="E9419" s="35">
        <v>595770.57176710665</v>
      </c>
      <c r="F9419" s="64">
        <f t="shared" si="1752"/>
        <v>9406</v>
      </c>
      <c r="G9419" s="50">
        <f t="shared" si="1760"/>
        <v>0.94059999999991273</v>
      </c>
      <c r="H9419" s="64">
        <f t="shared" si="1753"/>
        <v>0.88109455028090999</v>
      </c>
      <c r="I9419" s="64">
        <f t="shared" si="1761"/>
        <v>1.9002238695187135E-4</v>
      </c>
      <c r="K9419" s="65">
        <v>9406</v>
      </c>
      <c r="L9419" s="35">
        <f t="shared" si="1754"/>
        <v>227457.70491771313</v>
      </c>
      <c r="M9419" s="35">
        <f t="shared" si="1755"/>
        <v>90419.815583273608</v>
      </c>
      <c r="N9419" s="35">
        <f t="shared" si="1756"/>
        <v>59377.233838915854</v>
      </c>
      <c r="O9419" s="35">
        <f t="shared" si="1757"/>
        <v>377254.75433990255</v>
      </c>
      <c r="P9419" s="64">
        <f t="shared" si="1758"/>
        <v>9446</v>
      </c>
      <c r="Q9419" s="50">
        <f t="shared" si="1762"/>
        <v>0.94059999999991273</v>
      </c>
      <c r="R9419" s="64">
        <f t="shared" si="1759"/>
        <v>0.88109455028090999</v>
      </c>
      <c r="S9419" s="64">
        <f t="shared" si="1763"/>
        <v>1.9002238695187135E-4</v>
      </c>
    </row>
    <row r="9420" spans="1:19" x14ac:dyDescent="0.25">
      <c r="A9420" s="65">
        <v>9407</v>
      </c>
      <c r="B9420" s="35">
        <v>360462.08172805462</v>
      </c>
      <c r="C9420" s="35">
        <v>186755.05232455049</v>
      </c>
      <c r="D9420" s="35">
        <v>48722.843688524947</v>
      </c>
      <c r="E9420" s="35">
        <v>595939.97774113005</v>
      </c>
      <c r="F9420" s="64">
        <f t="shared" si="1752"/>
        <v>9407</v>
      </c>
      <c r="G9420" s="50">
        <f t="shared" si="1760"/>
        <v>0.94069999999991272</v>
      </c>
      <c r="H9420" s="64">
        <f t="shared" si="1753"/>
        <v>0.88128460564208544</v>
      </c>
      <c r="I9420" s="64">
        <f t="shared" si="1761"/>
        <v>1.9005536117544519E-4</v>
      </c>
      <c r="K9420" s="65">
        <v>9407</v>
      </c>
      <c r="L9420" s="35">
        <f t="shared" si="1754"/>
        <v>216277.24903683277</v>
      </c>
      <c r="M9420" s="35">
        <f t="shared" si="1755"/>
        <v>112053.03139473029</v>
      </c>
      <c r="N9420" s="35">
        <f t="shared" si="1756"/>
        <v>43850.559319672451</v>
      </c>
      <c r="O9420" s="35">
        <f t="shared" si="1757"/>
        <v>372180.8397512355</v>
      </c>
      <c r="P9420" s="64">
        <f t="shared" si="1758"/>
        <v>9393</v>
      </c>
      <c r="Q9420" s="50">
        <f t="shared" si="1762"/>
        <v>0.94069999999991272</v>
      </c>
      <c r="R9420" s="64">
        <f t="shared" si="1759"/>
        <v>0.88128460564208544</v>
      </c>
      <c r="S9420" s="64">
        <f t="shared" si="1763"/>
        <v>1.9005536117544519E-4</v>
      </c>
    </row>
    <row r="9421" spans="1:19" x14ac:dyDescent="0.25">
      <c r="A9421" s="65">
        <v>9408</v>
      </c>
      <c r="B9421" s="35">
        <v>517374.53598166764</v>
      </c>
      <c r="C9421" s="35">
        <v>21557.573188781571</v>
      </c>
      <c r="D9421" s="35">
        <v>57388.045907643187</v>
      </c>
      <c r="E9421" s="35">
        <v>596320.15507809236</v>
      </c>
      <c r="F9421" s="64">
        <f t="shared" si="1752"/>
        <v>9408</v>
      </c>
      <c r="G9421" s="50">
        <f t="shared" si="1760"/>
        <v>0.94079999999991271</v>
      </c>
      <c r="H9421" s="64">
        <f t="shared" si="1753"/>
        <v>0.88147469398320677</v>
      </c>
      <c r="I9421" s="64">
        <f t="shared" si="1761"/>
        <v>1.9008834112133055E-4</v>
      </c>
      <c r="K9421" s="65">
        <v>9408</v>
      </c>
      <c r="L9421" s="35">
        <f t="shared" si="1754"/>
        <v>310424.72158900055</v>
      </c>
      <c r="M9421" s="35">
        <f t="shared" si="1755"/>
        <v>12934.543913268943</v>
      </c>
      <c r="N9421" s="35">
        <f t="shared" si="1756"/>
        <v>51649.24131687887</v>
      </c>
      <c r="O9421" s="35">
        <f t="shared" si="1757"/>
        <v>375008.50681914837</v>
      </c>
      <c r="P9421" s="64">
        <f t="shared" si="1758"/>
        <v>9425</v>
      </c>
      <c r="Q9421" s="50">
        <f t="shared" si="1762"/>
        <v>0.94079999999991271</v>
      </c>
      <c r="R9421" s="64">
        <f t="shared" si="1759"/>
        <v>0.88147469398320677</v>
      </c>
      <c r="S9421" s="64">
        <f t="shared" si="1763"/>
        <v>1.9008834112133055E-4</v>
      </c>
    </row>
    <row r="9422" spans="1:19" x14ac:dyDescent="0.25">
      <c r="A9422" s="65">
        <v>9409</v>
      </c>
      <c r="B9422" s="35">
        <v>249243.19082585725</v>
      </c>
      <c r="C9422" s="35">
        <v>299672.07824128948</v>
      </c>
      <c r="D9422" s="35">
        <v>47460.585348877852</v>
      </c>
      <c r="E9422" s="35">
        <v>596375.85441602452</v>
      </c>
      <c r="F9422" s="64">
        <f t="shared" ref="F9422:F9485" si="1764">_xlfn.RANK.EQ(E9422,$E$14:$E$10014,1)</f>
        <v>9409</v>
      </c>
      <c r="G9422" s="50">
        <f t="shared" si="1760"/>
        <v>0.9408999999999127</v>
      </c>
      <c r="H9422" s="64">
        <f t="shared" si="1753"/>
        <v>0.88166481530999685</v>
      </c>
      <c r="I9422" s="64">
        <f t="shared" si="1761"/>
        <v>1.9012132679008253E-4</v>
      </c>
      <c r="K9422" s="65">
        <v>9409</v>
      </c>
      <c r="L9422" s="35">
        <f t="shared" si="1754"/>
        <v>149545.91449551436</v>
      </c>
      <c r="M9422" s="35">
        <f t="shared" si="1755"/>
        <v>179803.24694477368</v>
      </c>
      <c r="N9422" s="35">
        <f t="shared" si="1756"/>
        <v>42714.526813990065</v>
      </c>
      <c r="O9422" s="35">
        <f t="shared" si="1757"/>
        <v>372063.68825427815</v>
      </c>
      <c r="P9422" s="64">
        <f t="shared" si="1758"/>
        <v>9392</v>
      </c>
      <c r="Q9422" s="50">
        <f t="shared" si="1762"/>
        <v>0.9408999999999127</v>
      </c>
      <c r="R9422" s="64">
        <f t="shared" si="1759"/>
        <v>0.88166481530999685</v>
      </c>
      <c r="S9422" s="64">
        <f t="shared" si="1763"/>
        <v>1.9012132679008253E-4</v>
      </c>
    </row>
    <row r="9423" spans="1:19" x14ac:dyDescent="0.25">
      <c r="A9423" s="65">
        <v>9410</v>
      </c>
      <c r="B9423" s="35">
        <v>221029.89357677495</v>
      </c>
      <c r="C9423" s="35">
        <v>326099.84402700316</v>
      </c>
      <c r="D9423" s="35">
        <v>49543.275485994425</v>
      </c>
      <c r="E9423" s="35">
        <v>596673.01308977255</v>
      </c>
      <c r="F9423" s="64">
        <f t="shared" si="1764"/>
        <v>9410</v>
      </c>
      <c r="G9423" s="50">
        <f t="shared" si="1760"/>
        <v>0.94099999999991268</v>
      </c>
      <c r="H9423" s="64">
        <f t="shared" ref="H9423:H9486" si="1765">(EXP($I$8*G9423)-1)/(EXP($I$8)-1)</f>
        <v>0.88185496962817944</v>
      </c>
      <c r="I9423" s="64">
        <f t="shared" si="1761"/>
        <v>1.9015431818258932E-4</v>
      </c>
      <c r="K9423" s="65">
        <v>9410</v>
      </c>
      <c r="L9423" s="35">
        <f t="shared" ref="L9423:L9486" si="1766">B9423*$C$8</f>
        <v>132617.93614606495</v>
      </c>
      <c r="M9423" s="35">
        <f t="shared" ref="M9423:M9486" si="1767">C9423*$C$9</f>
        <v>195659.90641620188</v>
      </c>
      <c r="N9423" s="35">
        <f t="shared" ref="N9423:N9486" si="1768">D9423*$C$10</f>
        <v>44588.947937394987</v>
      </c>
      <c r="O9423" s="35">
        <f t="shared" ref="O9423:O9486" si="1769">SUM(L9423:N9423)</f>
        <v>372866.79049966182</v>
      </c>
      <c r="P9423" s="64">
        <f t="shared" ref="P9423:P9486" si="1770">_xlfn.RANK.EQ(O9423,$O$14:$O$10014,1)</f>
        <v>9400</v>
      </c>
      <c r="Q9423" s="50">
        <f t="shared" si="1762"/>
        <v>0.94099999999991268</v>
      </c>
      <c r="R9423" s="64">
        <f t="shared" ref="R9423:R9486" si="1771">(EXP($I$8*Q9423)-1)/(EXP($I$8)-1)</f>
        <v>0.88185496962817944</v>
      </c>
      <c r="S9423" s="64">
        <f t="shared" si="1763"/>
        <v>1.9015431818258932E-4</v>
      </c>
    </row>
    <row r="9424" spans="1:19" x14ac:dyDescent="0.25">
      <c r="A9424" s="65">
        <v>9411</v>
      </c>
      <c r="B9424" s="35">
        <v>217443.78493297234</v>
      </c>
      <c r="C9424" s="35">
        <v>307108.66943110671</v>
      </c>
      <c r="D9424" s="35">
        <v>72138.323214873482</v>
      </c>
      <c r="E9424" s="35">
        <v>596690.77757895249</v>
      </c>
      <c r="F9424" s="64">
        <f t="shared" si="1764"/>
        <v>9411</v>
      </c>
      <c r="G9424" s="50">
        <f t="shared" ref="G9424:G9487" si="1772">G9423+1/10000</f>
        <v>0.94109999999991267</v>
      </c>
      <c r="H9424" s="64">
        <f t="shared" si="1765"/>
        <v>0.88204515694347929</v>
      </c>
      <c r="I9424" s="64">
        <f t="shared" ref="I9424:I9487" si="1773">H9424-H9423</f>
        <v>1.9018731529985011E-4</v>
      </c>
      <c r="K9424" s="65">
        <v>9411</v>
      </c>
      <c r="L9424" s="35">
        <f t="shared" si="1766"/>
        <v>130466.2709597834</v>
      </c>
      <c r="M9424" s="35">
        <f t="shared" si="1767"/>
        <v>184265.20165866401</v>
      </c>
      <c r="N9424" s="35">
        <f t="shared" si="1768"/>
        <v>64924.490893386137</v>
      </c>
      <c r="O9424" s="35">
        <f t="shared" si="1769"/>
        <v>379655.96351183351</v>
      </c>
      <c r="P9424" s="64">
        <f t="shared" si="1770"/>
        <v>9469</v>
      </c>
      <c r="Q9424" s="50">
        <f t="shared" ref="Q9424:Q9487" si="1774">Q9423+1/10000</f>
        <v>0.94109999999991267</v>
      </c>
      <c r="R9424" s="64">
        <f t="shared" si="1771"/>
        <v>0.88204515694347929</v>
      </c>
      <c r="S9424" s="64">
        <f t="shared" ref="S9424:S9487" si="1775">R9424-R9423</f>
        <v>1.9018731529985011E-4</v>
      </c>
    </row>
    <row r="9425" spans="1:19" x14ac:dyDescent="0.25">
      <c r="A9425" s="65">
        <v>9412</v>
      </c>
      <c r="B9425" s="35">
        <v>389489.78162239469</v>
      </c>
      <c r="C9425" s="35">
        <v>155202.68983208228</v>
      </c>
      <c r="D9425" s="35">
        <v>51999.081326826432</v>
      </c>
      <c r="E9425" s="35">
        <v>596691.55278130341</v>
      </c>
      <c r="F9425" s="64">
        <f t="shared" si="1764"/>
        <v>9412</v>
      </c>
      <c r="G9425" s="50">
        <f t="shared" si="1772"/>
        <v>0.94119999999991266</v>
      </c>
      <c r="H9425" s="64">
        <f t="shared" si="1765"/>
        <v>0.88223537726162271</v>
      </c>
      <c r="I9425" s="64">
        <f t="shared" si="1773"/>
        <v>1.9022031814341922E-4</v>
      </c>
      <c r="K9425" s="65">
        <v>9412</v>
      </c>
      <c r="L9425" s="35">
        <f t="shared" si="1766"/>
        <v>233693.86897343679</v>
      </c>
      <c r="M9425" s="35">
        <f t="shared" si="1767"/>
        <v>93121.613899249365</v>
      </c>
      <c r="N9425" s="35">
        <f t="shared" si="1768"/>
        <v>46799.17319414379</v>
      </c>
      <c r="O9425" s="35">
        <f t="shared" si="1769"/>
        <v>373614.65606682998</v>
      </c>
      <c r="P9425" s="64">
        <f t="shared" si="1770"/>
        <v>9408</v>
      </c>
      <c r="Q9425" s="50">
        <f t="shared" si="1774"/>
        <v>0.94119999999991266</v>
      </c>
      <c r="R9425" s="64">
        <f t="shared" si="1771"/>
        <v>0.88223537726162271</v>
      </c>
      <c r="S9425" s="64">
        <f t="shared" si="1775"/>
        <v>1.9022031814341922E-4</v>
      </c>
    </row>
    <row r="9426" spans="1:19" x14ac:dyDescent="0.25">
      <c r="A9426" s="65">
        <v>9413</v>
      </c>
      <c r="B9426" s="35">
        <v>277253.3219882499</v>
      </c>
      <c r="C9426" s="35">
        <v>269124.74425415345</v>
      </c>
      <c r="D9426" s="35">
        <v>50365.710515169005</v>
      </c>
      <c r="E9426" s="35">
        <v>596743.77675757231</v>
      </c>
      <c r="F9426" s="64">
        <f t="shared" si="1764"/>
        <v>9413</v>
      </c>
      <c r="G9426" s="50">
        <f t="shared" si="1772"/>
        <v>0.94129999999991265</v>
      </c>
      <c r="H9426" s="64">
        <f t="shared" si="1765"/>
        <v>0.8824256305883369</v>
      </c>
      <c r="I9426" s="64">
        <f t="shared" si="1773"/>
        <v>1.9025332671418482E-4</v>
      </c>
      <c r="K9426" s="65">
        <v>9413</v>
      </c>
      <c r="L9426" s="35">
        <f t="shared" si="1766"/>
        <v>166351.99319294994</v>
      </c>
      <c r="M9426" s="35">
        <f t="shared" si="1767"/>
        <v>161474.84655249206</v>
      </c>
      <c r="N9426" s="35">
        <f t="shared" si="1768"/>
        <v>45329.139463652107</v>
      </c>
      <c r="O9426" s="35">
        <f t="shared" si="1769"/>
        <v>373155.97920909413</v>
      </c>
      <c r="P9426" s="64">
        <f t="shared" si="1770"/>
        <v>9402</v>
      </c>
      <c r="Q9426" s="50">
        <f t="shared" si="1774"/>
        <v>0.94129999999991265</v>
      </c>
      <c r="R9426" s="64">
        <f t="shared" si="1771"/>
        <v>0.8824256305883369</v>
      </c>
      <c r="S9426" s="64">
        <f t="shared" si="1775"/>
        <v>1.9025332671418482E-4</v>
      </c>
    </row>
    <row r="9427" spans="1:19" x14ac:dyDescent="0.25">
      <c r="A9427" s="65">
        <v>9414</v>
      </c>
      <c r="B9427" s="35">
        <v>404707.74330981832</v>
      </c>
      <c r="C9427" s="35">
        <v>155820.3027215967</v>
      </c>
      <c r="D9427" s="35">
        <v>36389.093284869436</v>
      </c>
      <c r="E9427" s="35">
        <v>596917.13931628445</v>
      </c>
      <c r="F9427" s="64">
        <f t="shared" si="1764"/>
        <v>9414</v>
      </c>
      <c r="G9427" s="50">
        <f t="shared" si="1772"/>
        <v>0.94139999999991264</v>
      </c>
      <c r="H9427" s="64">
        <f t="shared" si="1765"/>
        <v>0.88261591692934904</v>
      </c>
      <c r="I9427" s="64">
        <f t="shared" si="1773"/>
        <v>1.9028634101214692E-4</v>
      </c>
      <c r="K9427" s="65">
        <v>9414</v>
      </c>
      <c r="L9427" s="35">
        <f t="shared" si="1766"/>
        <v>242824.64598589099</v>
      </c>
      <c r="M9427" s="35">
        <f t="shared" si="1767"/>
        <v>93492.181632958018</v>
      </c>
      <c r="N9427" s="35">
        <f t="shared" si="1768"/>
        <v>32750.183956382494</v>
      </c>
      <c r="O9427" s="35">
        <f t="shared" si="1769"/>
        <v>369067.0115752315</v>
      </c>
      <c r="P9427" s="64">
        <f t="shared" si="1770"/>
        <v>9359</v>
      </c>
      <c r="Q9427" s="50">
        <f t="shared" si="1774"/>
        <v>0.94139999999991264</v>
      </c>
      <c r="R9427" s="64">
        <f t="shared" si="1771"/>
        <v>0.88261591692934904</v>
      </c>
      <c r="S9427" s="64">
        <f t="shared" si="1775"/>
        <v>1.9028634101214692E-4</v>
      </c>
    </row>
    <row r="9428" spans="1:19" x14ac:dyDescent="0.25">
      <c r="A9428" s="65">
        <v>9415</v>
      </c>
      <c r="B9428" s="35">
        <v>337184.0387601672</v>
      </c>
      <c r="C9428" s="35">
        <v>216253.44784901652</v>
      </c>
      <c r="D9428" s="35">
        <v>43506.038593893041</v>
      </c>
      <c r="E9428" s="35">
        <v>596943.52520307677</v>
      </c>
      <c r="F9428" s="64">
        <f t="shared" si="1764"/>
        <v>9415</v>
      </c>
      <c r="G9428" s="50">
        <f t="shared" si="1772"/>
        <v>0.94149999999991263</v>
      </c>
      <c r="H9428" s="64">
        <f t="shared" si="1765"/>
        <v>0.88280623629038846</v>
      </c>
      <c r="I9428" s="64">
        <f t="shared" si="1773"/>
        <v>1.9031936103941494E-4</v>
      </c>
      <c r="K9428" s="65">
        <v>9415</v>
      </c>
      <c r="L9428" s="35">
        <f t="shared" si="1766"/>
        <v>202310.4232561003</v>
      </c>
      <c r="M9428" s="35">
        <f t="shared" si="1767"/>
        <v>129752.06870940991</v>
      </c>
      <c r="N9428" s="35">
        <f t="shared" si="1768"/>
        <v>39155.434734503739</v>
      </c>
      <c r="O9428" s="35">
        <f t="shared" si="1769"/>
        <v>371217.92670001392</v>
      </c>
      <c r="P9428" s="64">
        <f t="shared" si="1770"/>
        <v>9379</v>
      </c>
      <c r="Q9428" s="50">
        <f t="shared" si="1774"/>
        <v>0.94149999999991263</v>
      </c>
      <c r="R9428" s="64">
        <f t="shared" si="1771"/>
        <v>0.88280623629038846</v>
      </c>
      <c r="S9428" s="64">
        <f t="shared" si="1775"/>
        <v>1.9031936103941494E-4</v>
      </c>
    </row>
    <row r="9429" spans="1:19" x14ac:dyDescent="0.25">
      <c r="A9429" s="65">
        <v>9416</v>
      </c>
      <c r="B9429" s="35">
        <v>411219.8912065177</v>
      </c>
      <c r="C9429" s="35">
        <v>129492.42923267485</v>
      </c>
      <c r="D9429" s="35">
        <v>56306.4918743011</v>
      </c>
      <c r="E9429" s="35">
        <v>597018.81231349369</v>
      </c>
      <c r="F9429" s="64">
        <f t="shared" si="1764"/>
        <v>9416</v>
      </c>
      <c r="G9429" s="50">
        <f t="shared" si="1772"/>
        <v>0.94159999999991262</v>
      </c>
      <c r="H9429" s="64">
        <f t="shared" si="1765"/>
        <v>0.882996588677185</v>
      </c>
      <c r="I9429" s="64">
        <f t="shared" si="1773"/>
        <v>1.9035238679654398E-4</v>
      </c>
      <c r="K9429" s="65">
        <v>9416</v>
      </c>
      <c r="L9429" s="35">
        <f t="shared" si="1766"/>
        <v>246731.93472391061</v>
      </c>
      <c r="M9429" s="35">
        <f t="shared" si="1767"/>
        <v>77695.457539604904</v>
      </c>
      <c r="N9429" s="35">
        <f t="shared" si="1768"/>
        <v>50675.842686870994</v>
      </c>
      <c r="O9429" s="35">
        <f t="shared" si="1769"/>
        <v>375103.23495038651</v>
      </c>
      <c r="P9429" s="64">
        <f t="shared" si="1770"/>
        <v>9426</v>
      </c>
      <c r="Q9429" s="50">
        <f t="shared" si="1774"/>
        <v>0.94159999999991262</v>
      </c>
      <c r="R9429" s="64">
        <f t="shared" si="1771"/>
        <v>0.882996588677185</v>
      </c>
      <c r="S9429" s="64">
        <f t="shared" si="1775"/>
        <v>1.9035238679654398E-4</v>
      </c>
    </row>
    <row r="9430" spans="1:19" x14ac:dyDescent="0.25">
      <c r="A9430" s="65">
        <v>9417</v>
      </c>
      <c r="B9430" s="35">
        <v>396200.9678264088</v>
      </c>
      <c r="C9430" s="35">
        <v>149875.90924805909</v>
      </c>
      <c r="D9430" s="35">
        <v>51133.104984523488</v>
      </c>
      <c r="E9430" s="35">
        <v>597209.98205899145</v>
      </c>
      <c r="F9430" s="64">
        <f t="shared" si="1764"/>
        <v>9417</v>
      </c>
      <c r="G9430" s="50">
        <f t="shared" si="1772"/>
        <v>0.94169999999991261</v>
      </c>
      <c r="H9430" s="64">
        <f t="shared" si="1765"/>
        <v>0.88318697409546965</v>
      </c>
      <c r="I9430" s="64">
        <f t="shared" si="1773"/>
        <v>1.9038541828464428E-4</v>
      </c>
      <c r="K9430" s="65">
        <v>9417</v>
      </c>
      <c r="L9430" s="35">
        <f t="shared" si="1766"/>
        <v>237720.58069584527</v>
      </c>
      <c r="M9430" s="35">
        <f t="shared" si="1767"/>
        <v>89925.545548835449</v>
      </c>
      <c r="N9430" s="35">
        <f t="shared" si="1768"/>
        <v>46019.794486071143</v>
      </c>
      <c r="O9430" s="35">
        <f t="shared" si="1769"/>
        <v>373665.92073075188</v>
      </c>
      <c r="P9430" s="64">
        <f t="shared" si="1770"/>
        <v>9409</v>
      </c>
      <c r="Q9430" s="50">
        <f t="shared" si="1774"/>
        <v>0.94169999999991261</v>
      </c>
      <c r="R9430" s="64">
        <f t="shared" si="1771"/>
        <v>0.88318697409546965</v>
      </c>
      <c r="S9430" s="64">
        <f t="shared" si="1775"/>
        <v>1.9038541828464428E-4</v>
      </c>
    </row>
    <row r="9431" spans="1:19" x14ac:dyDescent="0.25">
      <c r="A9431" s="65">
        <v>9418</v>
      </c>
      <c r="B9431" s="35">
        <v>143269.24950544746</v>
      </c>
      <c r="C9431" s="35">
        <v>401994.26351881702</v>
      </c>
      <c r="D9431" s="35">
        <v>52129.356877073747</v>
      </c>
      <c r="E9431" s="35">
        <v>597392.86990133824</v>
      </c>
      <c r="F9431" s="64">
        <f t="shared" si="1764"/>
        <v>9418</v>
      </c>
      <c r="G9431" s="50">
        <f t="shared" si="1772"/>
        <v>0.9417999999999126</v>
      </c>
      <c r="H9431" s="64">
        <f t="shared" si="1765"/>
        <v>0.88337739255097414</v>
      </c>
      <c r="I9431" s="64">
        <f t="shared" si="1773"/>
        <v>1.9041845550449299E-4</v>
      </c>
      <c r="K9431" s="65">
        <v>9418</v>
      </c>
      <c r="L9431" s="35">
        <f t="shared" si="1766"/>
        <v>85961.549703268465</v>
      </c>
      <c r="M9431" s="35">
        <f t="shared" si="1767"/>
        <v>241196.55811129021</v>
      </c>
      <c r="N9431" s="35">
        <f t="shared" si="1768"/>
        <v>46916.421189366374</v>
      </c>
      <c r="O9431" s="35">
        <f t="shared" si="1769"/>
        <v>374074.52900392504</v>
      </c>
      <c r="P9431" s="64">
        <f t="shared" si="1770"/>
        <v>9415</v>
      </c>
      <c r="Q9431" s="50">
        <f t="shared" si="1774"/>
        <v>0.9417999999999126</v>
      </c>
      <c r="R9431" s="64">
        <f t="shared" si="1771"/>
        <v>0.88337739255097414</v>
      </c>
      <c r="S9431" s="64">
        <f t="shared" si="1775"/>
        <v>1.9041845550449299E-4</v>
      </c>
    </row>
    <row r="9432" spans="1:19" x14ac:dyDescent="0.25">
      <c r="A9432" s="65">
        <v>9419</v>
      </c>
      <c r="B9432" s="35">
        <v>412772.70625212288</v>
      </c>
      <c r="C9432" s="35">
        <v>112393.84144576361</v>
      </c>
      <c r="D9432" s="35">
        <v>72265.930929487324</v>
      </c>
      <c r="E9432" s="35">
        <v>597432.47862737381</v>
      </c>
      <c r="F9432" s="64">
        <f t="shared" si="1764"/>
        <v>9419</v>
      </c>
      <c r="G9432" s="50">
        <f t="shared" si="1772"/>
        <v>0.94189999999991258</v>
      </c>
      <c r="H9432" s="64">
        <f t="shared" si="1765"/>
        <v>0.88356784404943123</v>
      </c>
      <c r="I9432" s="64">
        <f t="shared" si="1773"/>
        <v>1.9045149845708931E-4</v>
      </c>
      <c r="K9432" s="65">
        <v>9419</v>
      </c>
      <c r="L9432" s="35">
        <f t="shared" si="1766"/>
        <v>247663.62375127373</v>
      </c>
      <c r="M9432" s="35">
        <f t="shared" si="1767"/>
        <v>67436.304867458166</v>
      </c>
      <c r="N9432" s="35">
        <f t="shared" si="1768"/>
        <v>65039.337836538594</v>
      </c>
      <c r="O9432" s="35">
        <f t="shared" si="1769"/>
        <v>380139.26645527052</v>
      </c>
      <c r="P9432" s="64">
        <f t="shared" si="1770"/>
        <v>9474</v>
      </c>
      <c r="Q9432" s="50">
        <f t="shared" si="1774"/>
        <v>0.94189999999991258</v>
      </c>
      <c r="R9432" s="64">
        <f t="shared" si="1771"/>
        <v>0.88356784404943123</v>
      </c>
      <c r="S9432" s="64">
        <f t="shared" si="1775"/>
        <v>1.9045149845708931E-4</v>
      </c>
    </row>
    <row r="9433" spans="1:19" x14ac:dyDescent="0.25">
      <c r="A9433" s="65">
        <v>9420</v>
      </c>
      <c r="B9433" s="35">
        <v>448583.18669003679</v>
      </c>
      <c r="C9433" s="35">
        <v>81472.181150857927</v>
      </c>
      <c r="D9433" s="35">
        <v>67648.528807777897</v>
      </c>
      <c r="E9433" s="35">
        <v>597703.89664867264</v>
      </c>
      <c r="F9433" s="64">
        <f t="shared" si="1764"/>
        <v>9420</v>
      </c>
      <c r="G9433" s="50">
        <f t="shared" si="1772"/>
        <v>0.94199999999991257</v>
      </c>
      <c r="H9433" s="64">
        <f t="shared" si="1765"/>
        <v>0.88375832859657522</v>
      </c>
      <c r="I9433" s="64">
        <f t="shared" si="1773"/>
        <v>1.9048454714398755E-4</v>
      </c>
      <c r="K9433" s="65">
        <v>9420</v>
      </c>
      <c r="L9433" s="35">
        <f t="shared" si="1766"/>
        <v>269149.91201402206</v>
      </c>
      <c r="M9433" s="35">
        <f t="shared" si="1767"/>
        <v>48883.308690514757</v>
      </c>
      <c r="N9433" s="35">
        <f t="shared" si="1768"/>
        <v>60883.675927000106</v>
      </c>
      <c r="O9433" s="35">
        <f t="shared" si="1769"/>
        <v>378916.89663153695</v>
      </c>
      <c r="P9433" s="64">
        <f t="shared" si="1770"/>
        <v>9461</v>
      </c>
      <c r="Q9433" s="50">
        <f t="shared" si="1774"/>
        <v>0.94199999999991257</v>
      </c>
      <c r="R9433" s="64">
        <f t="shared" si="1771"/>
        <v>0.88375832859657522</v>
      </c>
      <c r="S9433" s="64">
        <f t="shared" si="1775"/>
        <v>1.9048454714398755E-4</v>
      </c>
    </row>
    <row r="9434" spans="1:19" x14ac:dyDescent="0.25">
      <c r="A9434" s="65">
        <v>9421</v>
      </c>
      <c r="B9434" s="35">
        <v>163913.63919878533</v>
      </c>
      <c r="C9434" s="35">
        <v>388456.25367473892</v>
      </c>
      <c r="D9434" s="35">
        <v>45648.164698089779</v>
      </c>
      <c r="E9434" s="35">
        <v>598018.05757161404</v>
      </c>
      <c r="F9434" s="64">
        <f t="shared" si="1764"/>
        <v>9421</v>
      </c>
      <c r="G9434" s="50">
        <f t="shared" si="1772"/>
        <v>0.94209999999991256</v>
      </c>
      <c r="H9434" s="64">
        <f t="shared" si="1765"/>
        <v>0.88394884619814074</v>
      </c>
      <c r="I9434" s="64">
        <f t="shared" si="1773"/>
        <v>1.9051760156552078E-4</v>
      </c>
      <c r="K9434" s="65">
        <v>9421</v>
      </c>
      <c r="L9434" s="35">
        <f t="shared" si="1766"/>
        <v>98348.183519271188</v>
      </c>
      <c r="M9434" s="35">
        <f t="shared" si="1767"/>
        <v>233073.75220484336</v>
      </c>
      <c r="N9434" s="35">
        <f t="shared" si="1768"/>
        <v>41083.348228280804</v>
      </c>
      <c r="O9434" s="35">
        <f t="shared" si="1769"/>
        <v>372505.28395239532</v>
      </c>
      <c r="P9434" s="64">
        <f t="shared" si="1770"/>
        <v>9396</v>
      </c>
      <c r="Q9434" s="50">
        <f t="shared" si="1774"/>
        <v>0.94209999999991256</v>
      </c>
      <c r="R9434" s="64">
        <f t="shared" si="1771"/>
        <v>0.88394884619814074</v>
      </c>
      <c r="S9434" s="64">
        <f t="shared" si="1775"/>
        <v>1.9051760156552078E-4</v>
      </c>
    </row>
    <row r="9435" spans="1:19" x14ac:dyDescent="0.25">
      <c r="A9435" s="65">
        <v>9422</v>
      </c>
      <c r="B9435" s="35">
        <v>432064.36843310494</v>
      </c>
      <c r="C9435" s="35">
        <v>127031.54211592574</v>
      </c>
      <c r="D9435" s="35">
        <v>39044.379225493525</v>
      </c>
      <c r="E9435" s="35">
        <v>598140.28977452416</v>
      </c>
      <c r="F9435" s="64">
        <f t="shared" si="1764"/>
        <v>9422</v>
      </c>
      <c r="G9435" s="50">
        <f t="shared" si="1772"/>
        <v>0.94219999999991255</v>
      </c>
      <c r="H9435" s="64">
        <f t="shared" si="1765"/>
        <v>0.88413939685986365</v>
      </c>
      <c r="I9435" s="64">
        <f t="shared" si="1773"/>
        <v>1.9055066172291024E-4</v>
      </c>
      <c r="K9435" s="65">
        <v>9422</v>
      </c>
      <c r="L9435" s="35">
        <f t="shared" si="1766"/>
        <v>259238.62105986296</v>
      </c>
      <c r="M9435" s="35">
        <f t="shared" si="1767"/>
        <v>76218.925269555446</v>
      </c>
      <c r="N9435" s="35">
        <f t="shared" si="1768"/>
        <v>35139.941302944171</v>
      </c>
      <c r="O9435" s="35">
        <f t="shared" si="1769"/>
        <v>370597.48763236258</v>
      </c>
      <c r="P9435" s="64">
        <f t="shared" si="1770"/>
        <v>9371</v>
      </c>
      <c r="Q9435" s="50">
        <f t="shared" si="1774"/>
        <v>0.94219999999991255</v>
      </c>
      <c r="R9435" s="64">
        <f t="shared" si="1771"/>
        <v>0.88413939685986365</v>
      </c>
      <c r="S9435" s="64">
        <f t="shared" si="1775"/>
        <v>1.9055066172291024E-4</v>
      </c>
    </row>
    <row r="9436" spans="1:19" x14ac:dyDescent="0.25">
      <c r="A9436" s="65">
        <v>9423</v>
      </c>
      <c r="B9436" s="35">
        <v>508915.54107610742</v>
      </c>
      <c r="C9436" s="35">
        <v>44035.719560069592</v>
      </c>
      <c r="D9436" s="35">
        <v>45240.955375905658</v>
      </c>
      <c r="E9436" s="35">
        <v>598192.21601208264</v>
      </c>
      <c r="F9436" s="64">
        <f t="shared" si="1764"/>
        <v>9423</v>
      </c>
      <c r="G9436" s="50">
        <f t="shared" si="1772"/>
        <v>0.94229999999991254</v>
      </c>
      <c r="H9436" s="64">
        <f t="shared" si="1765"/>
        <v>0.88432998058748069</v>
      </c>
      <c r="I9436" s="64">
        <f t="shared" si="1773"/>
        <v>1.9058372761704412E-4</v>
      </c>
      <c r="K9436" s="65">
        <v>9423</v>
      </c>
      <c r="L9436" s="35">
        <f t="shared" si="1766"/>
        <v>305349.32464566443</v>
      </c>
      <c r="M9436" s="35">
        <f t="shared" si="1767"/>
        <v>26421.431736041755</v>
      </c>
      <c r="N9436" s="35">
        <f t="shared" si="1768"/>
        <v>40716.859838315097</v>
      </c>
      <c r="O9436" s="35">
        <f t="shared" si="1769"/>
        <v>372487.61622002127</v>
      </c>
      <c r="P9436" s="64">
        <f t="shared" si="1770"/>
        <v>9395</v>
      </c>
      <c r="Q9436" s="50">
        <f t="shared" si="1774"/>
        <v>0.94229999999991254</v>
      </c>
      <c r="R9436" s="64">
        <f t="shared" si="1771"/>
        <v>0.88432998058748069</v>
      </c>
      <c r="S9436" s="64">
        <f t="shared" si="1775"/>
        <v>1.9058372761704412E-4</v>
      </c>
    </row>
    <row r="9437" spans="1:19" x14ac:dyDescent="0.25">
      <c r="A9437" s="65">
        <v>9424</v>
      </c>
      <c r="B9437" s="35">
        <v>196410.1050309171</v>
      </c>
      <c r="C9437" s="35">
        <v>324684.54543015989</v>
      </c>
      <c r="D9437" s="35">
        <v>77456.327577439471</v>
      </c>
      <c r="E9437" s="35">
        <v>598550.97803851648</v>
      </c>
      <c r="F9437" s="64">
        <f t="shared" si="1764"/>
        <v>9424</v>
      </c>
      <c r="G9437" s="50">
        <f t="shared" si="1772"/>
        <v>0.94239999999991253</v>
      </c>
      <c r="H9437" s="64">
        <f t="shared" si="1765"/>
        <v>0.88452059738673006</v>
      </c>
      <c r="I9437" s="64">
        <f t="shared" si="1773"/>
        <v>1.906167992493657E-4</v>
      </c>
      <c r="K9437" s="65">
        <v>9424</v>
      </c>
      <c r="L9437" s="35">
        <f t="shared" si="1766"/>
        <v>117846.06301855025</v>
      </c>
      <c r="M9437" s="35">
        <f t="shared" si="1767"/>
        <v>194810.72725809593</v>
      </c>
      <c r="N9437" s="35">
        <f t="shared" si="1768"/>
        <v>69710.69481969552</v>
      </c>
      <c r="O9437" s="35">
        <f t="shared" si="1769"/>
        <v>382367.4850963417</v>
      </c>
      <c r="P9437" s="64">
        <f t="shared" si="1770"/>
        <v>9488</v>
      </c>
      <c r="Q9437" s="50">
        <f t="shared" si="1774"/>
        <v>0.94239999999991253</v>
      </c>
      <c r="R9437" s="64">
        <f t="shared" si="1771"/>
        <v>0.88452059738673006</v>
      </c>
      <c r="S9437" s="64">
        <f t="shared" si="1775"/>
        <v>1.906167992493657E-4</v>
      </c>
    </row>
    <row r="9438" spans="1:19" x14ac:dyDescent="0.25">
      <c r="A9438" s="65">
        <v>9425</v>
      </c>
      <c r="B9438" s="35">
        <v>342665.13769705436</v>
      </c>
      <c r="C9438" s="35">
        <v>218254.99142214988</v>
      </c>
      <c r="D9438" s="35">
        <v>37632.419118120837</v>
      </c>
      <c r="E9438" s="35">
        <v>598552.54823732504</v>
      </c>
      <c r="F9438" s="64">
        <f t="shared" si="1764"/>
        <v>9425</v>
      </c>
      <c r="G9438" s="50">
        <f t="shared" si="1772"/>
        <v>0.94249999999991252</v>
      </c>
      <c r="H9438" s="64">
        <f t="shared" si="1765"/>
        <v>0.88471124726335026</v>
      </c>
      <c r="I9438" s="64">
        <f t="shared" si="1773"/>
        <v>1.9064987662020805E-4</v>
      </c>
      <c r="K9438" s="65">
        <v>9425</v>
      </c>
      <c r="L9438" s="35">
        <f t="shared" si="1766"/>
        <v>205599.08261823261</v>
      </c>
      <c r="M9438" s="35">
        <f t="shared" si="1767"/>
        <v>130952.99485328991</v>
      </c>
      <c r="N9438" s="35">
        <f t="shared" si="1768"/>
        <v>33869.177206308756</v>
      </c>
      <c r="O9438" s="35">
        <f t="shared" si="1769"/>
        <v>370421.25467783125</v>
      </c>
      <c r="P9438" s="64">
        <f t="shared" si="1770"/>
        <v>9369</v>
      </c>
      <c r="Q9438" s="50">
        <f t="shared" si="1774"/>
        <v>0.94249999999991252</v>
      </c>
      <c r="R9438" s="64">
        <f t="shared" si="1771"/>
        <v>0.88471124726335026</v>
      </c>
      <c r="S9438" s="64">
        <f t="shared" si="1775"/>
        <v>1.9064987662020805E-4</v>
      </c>
    </row>
    <row r="9439" spans="1:19" x14ac:dyDescent="0.25">
      <c r="A9439" s="65">
        <v>9426</v>
      </c>
      <c r="B9439" s="35">
        <v>389626.86315799633</v>
      </c>
      <c r="C9439" s="35">
        <v>167208.75546108244</v>
      </c>
      <c r="D9439" s="35">
        <v>42023.420750470039</v>
      </c>
      <c r="E9439" s="35">
        <v>598859.03936954879</v>
      </c>
      <c r="F9439" s="64">
        <f t="shared" si="1764"/>
        <v>9426</v>
      </c>
      <c r="G9439" s="50">
        <f t="shared" si="1772"/>
        <v>0.94259999999991251</v>
      </c>
      <c r="H9439" s="64">
        <f t="shared" si="1765"/>
        <v>0.8849019302230815</v>
      </c>
      <c r="I9439" s="64">
        <f t="shared" si="1773"/>
        <v>1.906829597312365E-4</v>
      </c>
      <c r="K9439" s="65">
        <v>9426</v>
      </c>
      <c r="L9439" s="35">
        <f t="shared" si="1766"/>
        <v>233776.11789479779</v>
      </c>
      <c r="M9439" s="35">
        <f t="shared" si="1767"/>
        <v>100325.25327664947</v>
      </c>
      <c r="N9439" s="35">
        <f t="shared" si="1768"/>
        <v>37821.078675423036</v>
      </c>
      <c r="O9439" s="35">
        <f t="shared" si="1769"/>
        <v>371922.44984687032</v>
      </c>
      <c r="P9439" s="64">
        <f t="shared" si="1770"/>
        <v>9389</v>
      </c>
      <c r="Q9439" s="50">
        <f t="shared" si="1774"/>
        <v>0.94259999999991251</v>
      </c>
      <c r="R9439" s="64">
        <f t="shared" si="1771"/>
        <v>0.8849019302230815</v>
      </c>
      <c r="S9439" s="64">
        <f t="shared" si="1775"/>
        <v>1.906829597312365E-4</v>
      </c>
    </row>
    <row r="9440" spans="1:19" x14ac:dyDescent="0.25">
      <c r="A9440" s="65">
        <v>9427</v>
      </c>
      <c r="B9440" s="35">
        <v>394164.08737496857</v>
      </c>
      <c r="C9440" s="35">
        <v>154680.96058400621</v>
      </c>
      <c r="D9440" s="35">
        <v>50638.133125106629</v>
      </c>
      <c r="E9440" s="35">
        <v>599483.1810840813</v>
      </c>
      <c r="F9440" s="64">
        <f t="shared" si="1764"/>
        <v>9427</v>
      </c>
      <c r="G9440" s="50">
        <f t="shared" si="1772"/>
        <v>0.9426999999999125</v>
      </c>
      <c r="H9440" s="64">
        <f t="shared" si="1765"/>
        <v>0.88509264627166429</v>
      </c>
      <c r="I9440" s="64">
        <f t="shared" si="1773"/>
        <v>1.9071604858278413E-4</v>
      </c>
      <c r="K9440" s="65">
        <v>9427</v>
      </c>
      <c r="L9440" s="35">
        <f t="shared" si="1766"/>
        <v>236498.45242498114</v>
      </c>
      <c r="M9440" s="35">
        <f t="shared" si="1767"/>
        <v>92808.576350403731</v>
      </c>
      <c r="N9440" s="35">
        <f t="shared" si="1768"/>
        <v>45574.319812595968</v>
      </c>
      <c r="O9440" s="35">
        <f t="shared" si="1769"/>
        <v>374881.34858798084</v>
      </c>
      <c r="P9440" s="64">
        <f t="shared" si="1770"/>
        <v>9422</v>
      </c>
      <c r="Q9440" s="50">
        <f t="shared" si="1774"/>
        <v>0.9426999999999125</v>
      </c>
      <c r="R9440" s="64">
        <f t="shared" si="1771"/>
        <v>0.88509264627166429</v>
      </c>
      <c r="S9440" s="64">
        <f t="shared" si="1775"/>
        <v>1.9071604858278413E-4</v>
      </c>
    </row>
    <row r="9441" spans="1:19" x14ac:dyDescent="0.25">
      <c r="A9441" s="65">
        <v>9428</v>
      </c>
      <c r="B9441" s="35">
        <v>248107.8918154304</v>
      </c>
      <c r="C9441" s="35">
        <v>311626.85978994542</v>
      </c>
      <c r="D9441" s="35">
        <v>40229.865881479112</v>
      </c>
      <c r="E9441" s="35">
        <v>599964.6174868549</v>
      </c>
      <c r="F9441" s="64">
        <f t="shared" si="1764"/>
        <v>9428</v>
      </c>
      <c r="G9441" s="50">
        <f t="shared" si="1772"/>
        <v>0.94279999999991249</v>
      </c>
      <c r="H9441" s="64">
        <f t="shared" si="1765"/>
        <v>0.88528339541484069</v>
      </c>
      <c r="I9441" s="64">
        <f t="shared" si="1773"/>
        <v>1.9074914317640523E-4</v>
      </c>
      <c r="K9441" s="65">
        <v>9428</v>
      </c>
      <c r="L9441" s="35">
        <f t="shared" si="1766"/>
        <v>148864.73508925823</v>
      </c>
      <c r="M9441" s="35">
        <f t="shared" si="1767"/>
        <v>186976.11587396724</v>
      </c>
      <c r="N9441" s="35">
        <f t="shared" si="1768"/>
        <v>36206.8792933312</v>
      </c>
      <c r="O9441" s="35">
        <f t="shared" si="1769"/>
        <v>372047.73025655665</v>
      </c>
      <c r="P9441" s="64">
        <f t="shared" si="1770"/>
        <v>9391</v>
      </c>
      <c r="Q9441" s="50">
        <f t="shared" si="1774"/>
        <v>0.94279999999991249</v>
      </c>
      <c r="R9441" s="64">
        <f t="shared" si="1771"/>
        <v>0.88528339541484069</v>
      </c>
      <c r="S9441" s="64">
        <f t="shared" si="1775"/>
        <v>1.9074914317640523E-4</v>
      </c>
    </row>
    <row r="9442" spans="1:19" x14ac:dyDescent="0.25">
      <c r="A9442" s="65">
        <v>9429</v>
      </c>
      <c r="B9442" s="35">
        <v>365522.15508573869</v>
      </c>
      <c r="C9442" s="35">
        <v>188482.65545934369</v>
      </c>
      <c r="D9442" s="35">
        <v>46083.514253482484</v>
      </c>
      <c r="E9442" s="35">
        <v>600088.32479856489</v>
      </c>
      <c r="F9442" s="64">
        <f t="shared" si="1764"/>
        <v>9429</v>
      </c>
      <c r="G9442" s="50">
        <f t="shared" si="1772"/>
        <v>0.94289999999991247</v>
      </c>
      <c r="H9442" s="64">
        <f t="shared" si="1765"/>
        <v>0.88547417765835346</v>
      </c>
      <c r="I9442" s="64">
        <f t="shared" si="1773"/>
        <v>1.9078224351276596E-4</v>
      </c>
      <c r="K9442" s="65">
        <v>9429</v>
      </c>
      <c r="L9442" s="35">
        <f t="shared" si="1766"/>
        <v>219313.29305144321</v>
      </c>
      <c r="M9442" s="35">
        <f t="shared" si="1767"/>
        <v>113089.59327560621</v>
      </c>
      <c r="N9442" s="35">
        <f t="shared" si="1768"/>
        <v>41475.162828134235</v>
      </c>
      <c r="O9442" s="35">
        <f t="shared" si="1769"/>
        <v>373878.04915518366</v>
      </c>
      <c r="P9442" s="64">
        <f t="shared" si="1770"/>
        <v>9414</v>
      </c>
      <c r="Q9442" s="50">
        <f t="shared" si="1774"/>
        <v>0.94289999999991247</v>
      </c>
      <c r="R9442" s="64">
        <f t="shared" si="1771"/>
        <v>0.88547417765835346</v>
      </c>
      <c r="S9442" s="64">
        <f t="shared" si="1775"/>
        <v>1.9078224351276596E-4</v>
      </c>
    </row>
    <row r="9443" spans="1:19" x14ac:dyDescent="0.25">
      <c r="A9443" s="65">
        <v>9430</v>
      </c>
      <c r="B9443" s="35">
        <v>253545.99452161594</v>
      </c>
      <c r="C9443" s="35">
        <v>303535.67514760542</v>
      </c>
      <c r="D9443" s="35">
        <v>43294.708338925149</v>
      </c>
      <c r="E9443" s="35">
        <v>600376.37800814654</v>
      </c>
      <c r="F9443" s="64">
        <f t="shared" si="1764"/>
        <v>9430</v>
      </c>
      <c r="G9443" s="50">
        <f t="shared" si="1772"/>
        <v>0.94299999999991246</v>
      </c>
      <c r="H9443" s="64">
        <f t="shared" si="1765"/>
        <v>0.88566499300794654</v>
      </c>
      <c r="I9443" s="64">
        <f t="shared" si="1773"/>
        <v>1.9081534959308755E-4</v>
      </c>
      <c r="K9443" s="65">
        <v>9430</v>
      </c>
      <c r="L9443" s="35">
        <f t="shared" si="1766"/>
        <v>152127.59671296956</v>
      </c>
      <c r="M9443" s="35">
        <f t="shared" si="1767"/>
        <v>182121.40508856325</v>
      </c>
      <c r="N9443" s="35">
        <f t="shared" si="1768"/>
        <v>38965.237505032637</v>
      </c>
      <c r="O9443" s="35">
        <f t="shared" si="1769"/>
        <v>373214.23930656543</v>
      </c>
      <c r="P9443" s="64">
        <f t="shared" si="1770"/>
        <v>9404</v>
      </c>
      <c r="Q9443" s="50">
        <f t="shared" si="1774"/>
        <v>0.94299999999991246</v>
      </c>
      <c r="R9443" s="64">
        <f t="shared" si="1771"/>
        <v>0.88566499300794654</v>
      </c>
      <c r="S9443" s="64">
        <f t="shared" si="1775"/>
        <v>1.9081534959308755E-4</v>
      </c>
    </row>
    <row r="9444" spans="1:19" x14ac:dyDescent="0.25">
      <c r="A9444" s="65">
        <v>9431</v>
      </c>
      <c r="B9444" s="35">
        <v>209142.68907110361</v>
      </c>
      <c r="C9444" s="35">
        <v>341317.02536757424</v>
      </c>
      <c r="D9444" s="35">
        <v>49921.652419067912</v>
      </c>
      <c r="E9444" s="35">
        <v>600381.3668577458</v>
      </c>
      <c r="F9444" s="64">
        <f t="shared" si="1764"/>
        <v>9431</v>
      </c>
      <c r="G9444" s="50">
        <f t="shared" si="1772"/>
        <v>0.94309999999991245</v>
      </c>
      <c r="H9444" s="64">
        <f t="shared" si="1765"/>
        <v>0.88585584146936469</v>
      </c>
      <c r="I9444" s="64">
        <f t="shared" si="1773"/>
        <v>1.9084846141814715E-4</v>
      </c>
      <c r="K9444" s="65">
        <v>9431</v>
      </c>
      <c r="L9444" s="35">
        <f t="shared" si="1766"/>
        <v>125485.61344266216</v>
      </c>
      <c r="M9444" s="35">
        <f t="shared" si="1767"/>
        <v>204790.21522054455</v>
      </c>
      <c r="N9444" s="35">
        <f t="shared" si="1768"/>
        <v>44929.487177161122</v>
      </c>
      <c r="O9444" s="35">
        <f t="shared" si="1769"/>
        <v>375205.31584036781</v>
      </c>
      <c r="P9444" s="64">
        <f t="shared" si="1770"/>
        <v>9428</v>
      </c>
      <c r="Q9444" s="50">
        <f t="shared" si="1774"/>
        <v>0.94309999999991245</v>
      </c>
      <c r="R9444" s="64">
        <f t="shared" si="1771"/>
        <v>0.88585584146936469</v>
      </c>
      <c r="S9444" s="64">
        <f t="shared" si="1775"/>
        <v>1.9084846141814715E-4</v>
      </c>
    </row>
    <row r="9445" spans="1:19" x14ac:dyDescent="0.25">
      <c r="A9445" s="65">
        <v>9432</v>
      </c>
      <c r="B9445" s="35">
        <v>411535.75347939896</v>
      </c>
      <c r="C9445" s="35">
        <v>142645.96083891205</v>
      </c>
      <c r="D9445" s="35">
        <v>46394.529848327467</v>
      </c>
      <c r="E9445" s="35">
        <v>600576.24416663859</v>
      </c>
      <c r="F9445" s="64">
        <f t="shared" si="1764"/>
        <v>9432</v>
      </c>
      <c r="G9445" s="50">
        <f t="shared" si="1772"/>
        <v>0.94319999999991244</v>
      </c>
      <c r="H9445" s="64">
        <f t="shared" si="1765"/>
        <v>0.88604672304835352</v>
      </c>
      <c r="I9445" s="64">
        <f t="shared" si="1773"/>
        <v>1.9088157898883296E-4</v>
      </c>
      <c r="K9445" s="65">
        <v>9432</v>
      </c>
      <c r="L9445" s="35">
        <f t="shared" si="1766"/>
        <v>246921.45208763937</v>
      </c>
      <c r="M9445" s="35">
        <f t="shared" si="1767"/>
        <v>85587.576503347227</v>
      </c>
      <c r="N9445" s="35">
        <f t="shared" si="1768"/>
        <v>41755.076863494724</v>
      </c>
      <c r="O9445" s="35">
        <f t="shared" si="1769"/>
        <v>374264.10545448132</v>
      </c>
      <c r="P9445" s="64">
        <f t="shared" si="1770"/>
        <v>9416</v>
      </c>
      <c r="Q9445" s="50">
        <f t="shared" si="1774"/>
        <v>0.94319999999991244</v>
      </c>
      <c r="R9445" s="64">
        <f t="shared" si="1771"/>
        <v>0.88604672304835352</v>
      </c>
      <c r="S9445" s="64">
        <f t="shared" si="1775"/>
        <v>1.9088157898883296E-4</v>
      </c>
    </row>
    <row r="9446" spans="1:19" x14ac:dyDescent="0.25">
      <c r="A9446" s="65">
        <v>9433</v>
      </c>
      <c r="B9446" s="35">
        <v>225306.84433334722</v>
      </c>
      <c r="C9446" s="35">
        <v>343725.61100947706</v>
      </c>
      <c r="D9446" s="35">
        <v>31933.95004204549</v>
      </c>
      <c r="E9446" s="35">
        <v>600966.40538486978</v>
      </c>
      <c r="F9446" s="64">
        <f t="shared" si="1764"/>
        <v>9433</v>
      </c>
      <c r="G9446" s="50">
        <f t="shared" si="1772"/>
        <v>0.94329999999991243</v>
      </c>
      <c r="H9446" s="64">
        <f t="shared" si="1765"/>
        <v>0.88623763775066022</v>
      </c>
      <c r="I9446" s="64">
        <f t="shared" si="1773"/>
        <v>1.9091470230669927E-4</v>
      </c>
      <c r="K9446" s="65">
        <v>9433</v>
      </c>
      <c r="L9446" s="35">
        <f t="shared" si="1766"/>
        <v>135184.10660000832</v>
      </c>
      <c r="M9446" s="35">
        <f t="shared" si="1767"/>
        <v>206235.36660568623</v>
      </c>
      <c r="N9446" s="35">
        <f t="shared" si="1768"/>
        <v>28740.555037840943</v>
      </c>
      <c r="O9446" s="35">
        <f t="shared" si="1769"/>
        <v>370160.02824353555</v>
      </c>
      <c r="P9446" s="64">
        <f t="shared" si="1770"/>
        <v>9367</v>
      </c>
      <c r="Q9446" s="50">
        <f t="shared" si="1774"/>
        <v>0.94329999999991243</v>
      </c>
      <c r="R9446" s="64">
        <f t="shared" si="1771"/>
        <v>0.88623763775066022</v>
      </c>
      <c r="S9446" s="64">
        <f t="shared" si="1775"/>
        <v>1.9091470230669927E-4</v>
      </c>
    </row>
    <row r="9447" spans="1:19" x14ac:dyDescent="0.25">
      <c r="A9447" s="65">
        <v>9434</v>
      </c>
      <c r="B9447" s="35">
        <v>279851.42447329487</v>
      </c>
      <c r="C9447" s="35">
        <v>275610.9688277138</v>
      </c>
      <c r="D9447" s="35">
        <v>45710.750867538365</v>
      </c>
      <c r="E9447" s="35">
        <v>601173.14416854712</v>
      </c>
      <c r="F9447" s="64">
        <f t="shared" si="1764"/>
        <v>9434</v>
      </c>
      <c r="G9447" s="50">
        <f t="shared" si="1772"/>
        <v>0.94339999999991242</v>
      </c>
      <c r="H9447" s="64">
        <f t="shared" si="1765"/>
        <v>0.88642858558203264</v>
      </c>
      <c r="I9447" s="64">
        <f t="shared" si="1773"/>
        <v>1.9094783137241222E-4</v>
      </c>
      <c r="K9447" s="65">
        <v>9434</v>
      </c>
      <c r="L9447" s="35">
        <f t="shared" si="1766"/>
        <v>167910.85468397691</v>
      </c>
      <c r="M9447" s="35">
        <f t="shared" si="1767"/>
        <v>165366.58129662828</v>
      </c>
      <c r="N9447" s="35">
        <f t="shared" si="1768"/>
        <v>41139.675780784528</v>
      </c>
      <c r="O9447" s="35">
        <f t="shared" si="1769"/>
        <v>374417.11176138971</v>
      </c>
      <c r="P9447" s="64">
        <f t="shared" si="1770"/>
        <v>9418</v>
      </c>
      <c r="Q9447" s="50">
        <f t="shared" si="1774"/>
        <v>0.94339999999991242</v>
      </c>
      <c r="R9447" s="64">
        <f t="shared" si="1771"/>
        <v>0.88642858558203264</v>
      </c>
      <c r="S9447" s="64">
        <f t="shared" si="1775"/>
        <v>1.9094783137241222E-4</v>
      </c>
    </row>
    <row r="9448" spans="1:19" x14ac:dyDescent="0.25">
      <c r="A9448" s="65">
        <v>9435</v>
      </c>
      <c r="B9448" s="35">
        <v>343192.0995816309</v>
      </c>
      <c r="C9448" s="35">
        <v>191543.97107652668</v>
      </c>
      <c r="D9448" s="35">
        <v>66582.573355006301</v>
      </c>
      <c r="E9448" s="35">
        <v>601318.64401316387</v>
      </c>
      <c r="F9448" s="64">
        <f t="shared" si="1764"/>
        <v>9435</v>
      </c>
      <c r="G9448" s="50">
        <f t="shared" si="1772"/>
        <v>0.94349999999991241</v>
      </c>
      <c r="H9448" s="64">
        <f t="shared" si="1765"/>
        <v>0.88661956654821938</v>
      </c>
      <c r="I9448" s="64">
        <f t="shared" si="1773"/>
        <v>1.9098096618674898E-4</v>
      </c>
      <c r="K9448" s="65">
        <v>9435</v>
      </c>
      <c r="L9448" s="35">
        <f t="shared" si="1766"/>
        <v>205915.25974897854</v>
      </c>
      <c r="M9448" s="35">
        <f t="shared" si="1767"/>
        <v>114926.382645916</v>
      </c>
      <c r="N9448" s="35">
        <f t="shared" si="1768"/>
        <v>59924.31601950567</v>
      </c>
      <c r="O9448" s="35">
        <f t="shared" si="1769"/>
        <v>380765.95841440023</v>
      </c>
      <c r="P9448" s="64">
        <f t="shared" si="1770"/>
        <v>9480</v>
      </c>
      <c r="Q9448" s="50">
        <f t="shared" si="1774"/>
        <v>0.94349999999991241</v>
      </c>
      <c r="R9448" s="64">
        <f t="shared" si="1771"/>
        <v>0.88661956654821938</v>
      </c>
      <c r="S9448" s="64">
        <f t="shared" si="1775"/>
        <v>1.9098096618674898E-4</v>
      </c>
    </row>
    <row r="9449" spans="1:19" x14ac:dyDescent="0.25">
      <c r="A9449" s="65">
        <v>9436</v>
      </c>
      <c r="B9449" s="35">
        <v>160640.96757700248</v>
      </c>
      <c r="C9449" s="35">
        <v>386644.63586285262</v>
      </c>
      <c r="D9449" s="35">
        <v>54342.078935103418</v>
      </c>
      <c r="E9449" s="35">
        <v>601627.68237495853</v>
      </c>
      <c r="F9449" s="64">
        <f t="shared" si="1764"/>
        <v>9436</v>
      </c>
      <c r="G9449" s="50">
        <f t="shared" si="1772"/>
        <v>0.9435999999999124</v>
      </c>
      <c r="H9449" s="64">
        <f t="shared" si="1765"/>
        <v>0.88681058065496987</v>
      </c>
      <c r="I9449" s="64">
        <f t="shared" si="1773"/>
        <v>1.9101410675048669E-4</v>
      </c>
      <c r="K9449" s="65">
        <v>9436</v>
      </c>
      <c r="L9449" s="35">
        <f t="shared" si="1766"/>
        <v>96384.580546201483</v>
      </c>
      <c r="M9449" s="35">
        <f t="shared" si="1767"/>
        <v>231986.78151771156</v>
      </c>
      <c r="N9449" s="35">
        <f t="shared" si="1768"/>
        <v>48907.871041593076</v>
      </c>
      <c r="O9449" s="35">
        <f t="shared" si="1769"/>
        <v>377279.23310550611</v>
      </c>
      <c r="P9449" s="64">
        <f t="shared" si="1770"/>
        <v>9447</v>
      </c>
      <c r="Q9449" s="50">
        <f t="shared" si="1774"/>
        <v>0.9435999999999124</v>
      </c>
      <c r="R9449" s="64">
        <f t="shared" si="1771"/>
        <v>0.88681058065496987</v>
      </c>
      <c r="S9449" s="64">
        <f t="shared" si="1775"/>
        <v>1.9101410675048669E-4</v>
      </c>
    </row>
    <row r="9450" spans="1:19" x14ac:dyDescent="0.25">
      <c r="A9450" s="65">
        <v>9437</v>
      </c>
      <c r="B9450" s="35">
        <v>379207.86424415361</v>
      </c>
      <c r="C9450" s="35">
        <v>165224.62326866639</v>
      </c>
      <c r="D9450" s="35">
        <v>57211.967593454247</v>
      </c>
      <c r="E9450" s="35">
        <v>601644.45510627422</v>
      </c>
      <c r="F9450" s="64">
        <f t="shared" si="1764"/>
        <v>9437</v>
      </c>
      <c r="G9450" s="50">
        <f t="shared" si="1772"/>
        <v>0.94369999999991239</v>
      </c>
      <c r="H9450" s="64">
        <f t="shared" si="1765"/>
        <v>0.88700162790803583</v>
      </c>
      <c r="I9450" s="64">
        <f t="shared" si="1773"/>
        <v>1.9104725306595682E-4</v>
      </c>
      <c r="K9450" s="65">
        <v>9437</v>
      </c>
      <c r="L9450" s="35">
        <f t="shared" si="1766"/>
        <v>227524.71854649216</v>
      </c>
      <c r="M9450" s="35">
        <f t="shared" si="1767"/>
        <v>99134.773961199826</v>
      </c>
      <c r="N9450" s="35">
        <f t="shared" si="1768"/>
        <v>51490.770834108822</v>
      </c>
      <c r="O9450" s="35">
        <f t="shared" si="1769"/>
        <v>378150.26334180078</v>
      </c>
      <c r="P9450" s="64">
        <f t="shared" si="1770"/>
        <v>9451</v>
      </c>
      <c r="Q9450" s="50">
        <f t="shared" si="1774"/>
        <v>0.94369999999991239</v>
      </c>
      <c r="R9450" s="64">
        <f t="shared" si="1771"/>
        <v>0.88700162790803583</v>
      </c>
      <c r="S9450" s="64">
        <f t="shared" si="1775"/>
        <v>1.9104725306595682E-4</v>
      </c>
    </row>
    <row r="9451" spans="1:19" x14ac:dyDescent="0.25">
      <c r="A9451" s="65">
        <v>9438</v>
      </c>
      <c r="B9451" s="35">
        <v>473481.08081921813</v>
      </c>
      <c r="C9451" s="35">
        <v>77561.906767411172</v>
      </c>
      <c r="D9451" s="35">
        <v>50640.502288106618</v>
      </c>
      <c r="E9451" s="35">
        <v>601683.48987473594</v>
      </c>
      <c r="F9451" s="64">
        <f t="shared" si="1764"/>
        <v>9438</v>
      </c>
      <c r="G9451" s="50">
        <f t="shared" si="1772"/>
        <v>0.94379999999991238</v>
      </c>
      <c r="H9451" s="64">
        <f t="shared" si="1765"/>
        <v>0.88719270831316865</v>
      </c>
      <c r="I9451" s="64">
        <f t="shared" si="1773"/>
        <v>1.9108040513282631E-4</v>
      </c>
      <c r="K9451" s="65">
        <v>9438</v>
      </c>
      <c r="L9451" s="35">
        <f t="shared" si="1766"/>
        <v>284088.64849153085</v>
      </c>
      <c r="M9451" s="35">
        <f t="shared" si="1767"/>
        <v>46537.144060446699</v>
      </c>
      <c r="N9451" s="35">
        <f t="shared" si="1768"/>
        <v>45576.45205929596</v>
      </c>
      <c r="O9451" s="35">
        <f t="shared" si="1769"/>
        <v>376202.24461127352</v>
      </c>
      <c r="P9451" s="64">
        <f t="shared" si="1770"/>
        <v>9438</v>
      </c>
      <c r="Q9451" s="50">
        <f t="shared" si="1774"/>
        <v>0.94379999999991238</v>
      </c>
      <c r="R9451" s="64">
        <f t="shared" si="1771"/>
        <v>0.88719270831316865</v>
      </c>
      <c r="S9451" s="64">
        <f t="shared" si="1775"/>
        <v>1.9108040513282631E-4</v>
      </c>
    </row>
    <row r="9452" spans="1:19" x14ac:dyDescent="0.25">
      <c r="A9452" s="65">
        <v>9439</v>
      </c>
      <c r="B9452" s="35">
        <v>404250.54103711061</v>
      </c>
      <c r="C9452" s="35">
        <v>154721.38043705092</v>
      </c>
      <c r="D9452" s="35">
        <v>42769.020930584011</v>
      </c>
      <c r="E9452" s="35">
        <v>601740.94240474561</v>
      </c>
      <c r="F9452" s="64">
        <f t="shared" si="1764"/>
        <v>9439</v>
      </c>
      <c r="G9452" s="50">
        <f t="shared" si="1772"/>
        <v>0.94389999999991236</v>
      </c>
      <c r="H9452" s="64">
        <f t="shared" si="1765"/>
        <v>0.88738382187612086</v>
      </c>
      <c r="I9452" s="64">
        <f t="shared" si="1773"/>
        <v>1.9111356295220538E-4</v>
      </c>
      <c r="K9452" s="65">
        <v>9439</v>
      </c>
      <c r="L9452" s="35">
        <f t="shared" si="1766"/>
        <v>242550.32462226634</v>
      </c>
      <c r="M9452" s="35">
        <f t="shared" si="1767"/>
        <v>92832.828262230541</v>
      </c>
      <c r="N9452" s="35">
        <f t="shared" si="1768"/>
        <v>38492.11883752561</v>
      </c>
      <c r="O9452" s="35">
        <f t="shared" si="1769"/>
        <v>373875.2717220225</v>
      </c>
      <c r="P9452" s="64">
        <f t="shared" si="1770"/>
        <v>9413</v>
      </c>
      <c r="Q9452" s="50">
        <f t="shared" si="1774"/>
        <v>0.94389999999991236</v>
      </c>
      <c r="R9452" s="64">
        <f t="shared" si="1771"/>
        <v>0.88738382187612086</v>
      </c>
      <c r="S9452" s="64">
        <f t="shared" si="1775"/>
        <v>1.9111356295220538E-4</v>
      </c>
    </row>
    <row r="9453" spans="1:19" x14ac:dyDescent="0.25">
      <c r="A9453" s="65">
        <v>9440</v>
      </c>
      <c r="B9453" s="35">
        <v>362492.21883735078</v>
      </c>
      <c r="C9453" s="35">
        <v>197153.91602501893</v>
      </c>
      <c r="D9453" s="35">
        <v>42149.918088482904</v>
      </c>
      <c r="E9453" s="35">
        <v>601796.05295085267</v>
      </c>
      <c r="F9453" s="64">
        <f t="shared" si="1764"/>
        <v>9440</v>
      </c>
      <c r="G9453" s="50">
        <f t="shared" si="1772"/>
        <v>0.94399999999991235</v>
      </c>
      <c r="H9453" s="64">
        <f t="shared" si="1765"/>
        <v>0.88757496860264651</v>
      </c>
      <c r="I9453" s="64">
        <f t="shared" si="1773"/>
        <v>1.9114672652564835E-4</v>
      </c>
      <c r="K9453" s="65">
        <v>9440</v>
      </c>
      <c r="L9453" s="35">
        <f t="shared" si="1766"/>
        <v>217495.33130241046</v>
      </c>
      <c r="M9453" s="35">
        <f t="shared" si="1767"/>
        <v>118292.34961501135</v>
      </c>
      <c r="N9453" s="35">
        <f t="shared" si="1768"/>
        <v>37934.926279634616</v>
      </c>
      <c r="O9453" s="35">
        <f t="shared" si="1769"/>
        <v>373722.60719705641</v>
      </c>
      <c r="P9453" s="64">
        <f t="shared" si="1770"/>
        <v>9410</v>
      </c>
      <c r="Q9453" s="50">
        <f t="shared" si="1774"/>
        <v>0.94399999999991235</v>
      </c>
      <c r="R9453" s="64">
        <f t="shared" si="1771"/>
        <v>0.88757496860264651</v>
      </c>
      <c r="S9453" s="64">
        <f t="shared" si="1775"/>
        <v>1.9114672652564835E-4</v>
      </c>
    </row>
    <row r="9454" spans="1:19" x14ac:dyDescent="0.25">
      <c r="A9454" s="65">
        <v>9441</v>
      </c>
      <c r="B9454" s="35">
        <v>267812.83944609214</v>
      </c>
      <c r="C9454" s="35">
        <v>260476.02545323066</v>
      </c>
      <c r="D9454" s="35">
        <v>73762.62751576514</v>
      </c>
      <c r="E9454" s="35">
        <v>602051.492415088</v>
      </c>
      <c r="F9454" s="64">
        <f t="shared" si="1764"/>
        <v>9441</v>
      </c>
      <c r="G9454" s="50">
        <f t="shared" si="1772"/>
        <v>0.94409999999991234</v>
      </c>
      <c r="H9454" s="64">
        <f t="shared" si="1765"/>
        <v>0.88776614849850066</v>
      </c>
      <c r="I9454" s="64">
        <f t="shared" si="1773"/>
        <v>1.911798958541544E-4</v>
      </c>
      <c r="K9454" s="65">
        <v>9441</v>
      </c>
      <c r="L9454" s="35">
        <f t="shared" si="1766"/>
        <v>160687.70366765527</v>
      </c>
      <c r="M9454" s="35">
        <f t="shared" si="1767"/>
        <v>156285.61527193838</v>
      </c>
      <c r="N9454" s="35">
        <f t="shared" si="1768"/>
        <v>66386.364764188635</v>
      </c>
      <c r="O9454" s="35">
        <f t="shared" si="1769"/>
        <v>383359.68370378227</v>
      </c>
      <c r="P9454" s="64">
        <f t="shared" si="1770"/>
        <v>9496</v>
      </c>
      <c r="Q9454" s="50">
        <f t="shared" si="1774"/>
        <v>0.94409999999991234</v>
      </c>
      <c r="R9454" s="64">
        <f t="shared" si="1771"/>
        <v>0.88776614849850066</v>
      </c>
      <c r="S9454" s="64">
        <f t="shared" si="1775"/>
        <v>1.911798958541544E-4</v>
      </c>
    </row>
    <row r="9455" spans="1:19" x14ac:dyDescent="0.25">
      <c r="A9455" s="65">
        <v>9442</v>
      </c>
      <c r="B9455" s="35">
        <v>315031.39038895693</v>
      </c>
      <c r="C9455" s="35">
        <v>242009.99425204372</v>
      </c>
      <c r="D9455" s="35">
        <v>45263.374294073379</v>
      </c>
      <c r="E9455" s="35">
        <v>602304.75893507409</v>
      </c>
      <c r="F9455" s="64">
        <f t="shared" si="1764"/>
        <v>9442</v>
      </c>
      <c r="G9455" s="50">
        <f t="shared" si="1772"/>
        <v>0.94419999999991233</v>
      </c>
      <c r="H9455" s="64">
        <f t="shared" si="1765"/>
        <v>0.88795736156943894</v>
      </c>
      <c r="I9455" s="64">
        <f t="shared" si="1773"/>
        <v>1.9121307093827866E-4</v>
      </c>
      <c r="K9455" s="65">
        <v>9442</v>
      </c>
      <c r="L9455" s="35">
        <f t="shared" si="1766"/>
        <v>189018.83423337416</v>
      </c>
      <c r="M9455" s="35">
        <f t="shared" si="1767"/>
        <v>145205.99655122621</v>
      </c>
      <c r="N9455" s="35">
        <f t="shared" si="1768"/>
        <v>40737.036864666043</v>
      </c>
      <c r="O9455" s="35">
        <f t="shared" si="1769"/>
        <v>374961.86764926638</v>
      </c>
      <c r="P9455" s="64">
        <f t="shared" si="1770"/>
        <v>9423</v>
      </c>
      <c r="Q9455" s="50">
        <f t="shared" si="1774"/>
        <v>0.94419999999991233</v>
      </c>
      <c r="R9455" s="64">
        <f t="shared" si="1771"/>
        <v>0.88795736156943894</v>
      </c>
      <c r="S9455" s="64">
        <f t="shared" si="1775"/>
        <v>1.9121307093827866E-4</v>
      </c>
    </row>
    <row r="9456" spans="1:19" x14ac:dyDescent="0.25">
      <c r="A9456" s="65">
        <v>9443</v>
      </c>
      <c r="B9456" s="35">
        <v>264121.20306831494</v>
      </c>
      <c r="C9456" s="35">
        <v>295578.34560603771</v>
      </c>
      <c r="D9456" s="35">
        <v>42834.56178212486</v>
      </c>
      <c r="E9456" s="35">
        <v>602534.11045647762</v>
      </c>
      <c r="F9456" s="64">
        <f t="shared" si="1764"/>
        <v>9443</v>
      </c>
      <c r="G9456" s="50">
        <f t="shared" si="1772"/>
        <v>0.94429999999991232</v>
      </c>
      <c r="H9456" s="64">
        <f t="shared" si="1765"/>
        <v>0.88814860782121796</v>
      </c>
      <c r="I9456" s="64">
        <f t="shared" si="1773"/>
        <v>1.9124625177902033E-4</v>
      </c>
      <c r="K9456" s="65">
        <v>9443</v>
      </c>
      <c r="L9456" s="35">
        <f t="shared" si="1766"/>
        <v>158472.72184098896</v>
      </c>
      <c r="M9456" s="35">
        <f t="shared" si="1767"/>
        <v>177347.00736362263</v>
      </c>
      <c r="N9456" s="35">
        <f t="shared" si="1768"/>
        <v>38551.105603912372</v>
      </c>
      <c r="O9456" s="35">
        <f t="shared" si="1769"/>
        <v>374370.834808524</v>
      </c>
      <c r="P9456" s="64">
        <f t="shared" si="1770"/>
        <v>9417</v>
      </c>
      <c r="Q9456" s="50">
        <f t="shared" si="1774"/>
        <v>0.94429999999991232</v>
      </c>
      <c r="R9456" s="64">
        <f t="shared" si="1771"/>
        <v>0.88814860782121796</v>
      </c>
      <c r="S9456" s="64">
        <f t="shared" si="1775"/>
        <v>1.9124625177902033E-4</v>
      </c>
    </row>
    <row r="9457" spans="1:19" x14ac:dyDescent="0.25">
      <c r="A9457" s="65">
        <v>9444</v>
      </c>
      <c r="B9457" s="35">
        <v>328807.83577387361</v>
      </c>
      <c r="C9457" s="35">
        <v>227174.94256096188</v>
      </c>
      <c r="D9457" s="35">
        <v>46640.628736072482</v>
      </c>
      <c r="E9457" s="35">
        <v>602623.407070908</v>
      </c>
      <c r="F9457" s="64">
        <f t="shared" si="1764"/>
        <v>9444</v>
      </c>
      <c r="G9457" s="50">
        <f t="shared" si="1772"/>
        <v>0.94439999999991231</v>
      </c>
      <c r="H9457" s="64">
        <f t="shared" si="1765"/>
        <v>0.88833988725959556</v>
      </c>
      <c r="I9457" s="64">
        <f t="shared" si="1773"/>
        <v>1.9127943837760064E-4</v>
      </c>
      <c r="K9457" s="65">
        <v>9444</v>
      </c>
      <c r="L9457" s="35">
        <f t="shared" si="1766"/>
        <v>197284.70146432417</v>
      </c>
      <c r="M9457" s="35">
        <f t="shared" si="1767"/>
        <v>136304.96553657713</v>
      </c>
      <c r="N9457" s="35">
        <f t="shared" si="1768"/>
        <v>41976.565862465235</v>
      </c>
      <c r="O9457" s="35">
        <f t="shared" si="1769"/>
        <v>375566.23286336655</v>
      </c>
      <c r="P9457" s="64">
        <f t="shared" si="1770"/>
        <v>9431</v>
      </c>
      <c r="Q9457" s="50">
        <f t="shared" si="1774"/>
        <v>0.94439999999991231</v>
      </c>
      <c r="R9457" s="64">
        <f t="shared" si="1771"/>
        <v>0.88833988725959556</v>
      </c>
      <c r="S9457" s="64">
        <f t="shared" si="1775"/>
        <v>1.9127943837760064E-4</v>
      </c>
    </row>
    <row r="9458" spans="1:19" x14ac:dyDescent="0.25">
      <c r="A9458" s="65">
        <v>9445</v>
      </c>
      <c r="B9458" s="35">
        <v>446362.29180086637</v>
      </c>
      <c r="C9458" s="35">
        <v>107779.4071185644</v>
      </c>
      <c r="D9458" s="35">
        <v>48715.065658960302</v>
      </c>
      <c r="E9458" s="35">
        <v>602856.76457839098</v>
      </c>
      <c r="F9458" s="64">
        <f t="shared" si="1764"/>
        <v>9445</v>
      </c>
      <c r="G9458" s="50">
        <f t="shared" si="1772"/>
        <v>0.9444999999999123</v>
      </c>
      <c r="H9458" s="64">
        <f t="shared" si="1765"/>
        <v>0.8885311998903308</v>
      </c>
      <c r="I9458" s="64">
        <f t="shared" si="1773"/>
        <v>1.9131263073524085E-4</v>
      </c>
      <c r="K9458" s="65">
        <v>9445</v>
      </c>
      <c r="L9458" s="35">
        <f t="shared" si="1766"/>
        <v>267817.37508051982</v>
      </c>
      <c r="M9458" s="35">
        <f t="shared" si="1767"/>
        <v>64667.644271138633</v>
      </c>
      <c r="N9458" s="35">
        <f t="shared" si="1768"/>
        <v>43843.559093064272</v>
      </c>
      <c r="O9458" s="35">
        <f t="shared" si="1769"/>
        <v>376328.57844472275</v>
      </c>
      <c r="P9458" s="64">
        <f t="shared" si="1770"/>
        <v>9441</v>
      </c>
      <c r="Q9458" s="50">
        <f t="shared" si="1774"/>
        <v>0.9444999999999123</v>
      </c>
      <c r="R9458" s="64">
        <f t="shared" si="1771"/>
        <v>0.8885311998903308</v>
      </c>
      <c r="S9458" s="64">
        <f t="shared" si="1775"/>
        <v>1.9131263073524085E-4</v>
      </c>
    </row>
    <row r="9459" spans="1:19" x14ac:dyDescent="0.25">
      <c r="A9459" s="65">
        <v>9446</v>
      </c>
      <c r="B9459" s="35">
        <v>337770.72059495439</v>
      </c>
      <c r="C9459" s="35">
        <v>216790.75093982503</v>
      </c>
      <c r="D9459" s="35">
        <v>48388.110064730266</v>
      </c>
      <c r="E9459" s="35">
        <v>602949.58159950969</v>
      </c>
      <c r="F9459" s="64">
        <f t="shared" si="1764"/>
        <v>9446</v>
      </c>
      <c r="G9459" s="50">
        <f t="shared" si="1772"/>
        <v>0.94459999999991229</v>
      </c>
      <c r="H9459" s="64">
        <f t="shared" si="1765"/>
        <v>0.88872254571918341</v>
      </c>
      <c r="I9459" s="64">
        <f t="shared" si="1773"/>
        <v>1.9134582885260709E-4</v>
      </c>
      <c r="K9459" s="65">
        <v>9446</v>
      </c>
      <c r="L9459" s="35">
        <f t="shared" si="1766"/>
        <v>202662.43235697263</v>
      </c>
      <c r="M9459" s="35">
        <f t="shared" si="1767"/>
        <v>130074.45056389501</v>
      </c>
      <c r="N9459" s="35">
        <f t="shared" si="1768"/>
        <v>43549.299058257238</v>
      </c>
      <c r="O9459" s="35">
        <f t="shared" si="1769"/>
        <v>376286.1819791249</v>
      </c>
      <c r="P9459" s="64">
        <f t="shared" si="1770"/>
        <v>9440</v>
      </c>
      <c r="Q9459" s="50">
        <f t="shared" si="1774"/>
        <v>0.94459999999991229</v>
      </c>
      <c r="R9459" s="64">
        <f t="shared" si="1771"/>
        <v>0.88872254571918341</v>
      </c>
      <c r="S9459" s="64">
        <f t="shared" si="1775"/>
        <v>1.9134582885260709E-4</v>
      </c>
    </row>
    <row r="9460" spans="1:19" x14ac:dyDescent="0.25">
      <c r="A9460" s="65">
        <v>9447</v>
      </c>
      <c r="B9460" s="35">
        <v>365420.73038194957</v>
      </c>
      <c r="C9460" s="35">
        <v>184465.04715443091</v>
      </c>
      <c r="D9460" s="35">
        <v>53071.123666459403</v>
      </c>
      <c r="E9460" s="35">
        <v>602956.9012028398</v>
      </c>
      <c r="F9460" s="64">
        <f t="shared" si="1764"/>
        <v>9447</v>
      </c>
      <c r="G9460" s="50">
        <f t="shared" si="1772"/>
        <v>0.94469999999991228</v>
      </c>
      <c r="H9460" s="64">
        <f t="shared" si="1765"/>
        <v>0.88891392475191422</v>
      </c>
      <c r="I9460" s="64">
        <f t="shared" si="1773"/>
        <v>1.9137903273080958E-4</v>
      </c>
      <c r="K9460" s="65">
        <v>9447</v>
      </c>
      <c r="L9460" s="35">
        <f t="shared" si="1766"/>
        <v>219252.43822916973</v>
      </c>
      <c r="M9460" s="35">
        <f t="shared" si="1767"/>
        <v>110679.02829265855</v>
      </c>
      <c r="N9460" s="35">
        <f t="shared" si="1768"/>
        <v>47764.011299813465</v>
      </c>
      <c r="O9460" s="35">
        <f t="shared" si="1769"/>
        <v>377695.47782164172</v>
      </c>
      <c r="P9460" s="64">
        <f t="shared" si="1770"/>
        <v>9448</v>
      </c>
      <c r="Q9460" s="50">
        <f t="shared" si="1774"/>
        <v>0.94469999999991228</v>
      </c>
      <c r="R9460" s="64">
        <f t="shared" si="1771"/>
        <v>0.88891392475191422</v>
      </c>
      <c r="S9460" s="64">
        <f t="shared" si="1775"/>
        <v>1.9137903273080958E-4</v>
      </c>
    </row>
    <row r="9461" spans="1:19" x14ac:dyDescent="0.25">
      <c r="A9461" s="65">
        <v>9448</v>
      </c>
      <c r="B9461" s="35">
        <v>387359.75581465865</v>
      </c>
      <c r="C9461" s="35">
        <v>129764.36043919345</v>
      </c>
      <c r="D9461" s="35">
        <v>86200.341961352882</v>
      </c>
      <c r="E9461" s="35">
        <v>603324.458215205</v>
      </c>
      <c r="F9461" s="64">
        <f t="shared" si="1764"/>
        <v>9448</v>
      </c>
      <c r="G9461" s="50">
        <f t="shared" si="1772"/>
        <v>0.94479999999991227</v>
      </c>
      <c r="H9461" s="64">
        <f t="shared" si="1765"/>
        <v>0.88910533699428462</v>
      </c>
      <c r="I9461" s="64">
        <f t="shared" si="1773"/>
        <v>1.9141224237040344E-4</v>
      </c>
      <c r="K9461" s="65">
        <v>9448</v>
      </c>
      <c r="L9461" s="35">
        <f t="shared" si="1766"/>
        <v>232415.8534887952</v>
      </c>
      <c r="M9461" s="35">
        <f t="shared" si="1767"/>
        <v>77858.616263516073</v>
      </c>
      <c r="N9461" s="35">
        <f t="shared" si="1768"/>
        <v>77580.3077652176</v>
      </c>
      <c r="O9461" s="35">
        <f t="shared" si="1769"/>
        <v>387854.77751752886</v>
      </c>
      <c r="P9461" s="64">
        <f t="shared" si="1770"/>
        <v>9535</v>
      </c>
      <c r="Q9461" s="50">
        <f t="shared" si="1774"/>
        <v>0.94479999999991227</v>
      </c>
      <c r="R9461" s="64">
        <f t="shared" si="1771"/>
        <v>0.88910533699428462</v>
      </c>
      <c r="S9461" s="64">
        <f t="shared" si="1775"/>
        <v>1.9141224237040344E-4</v>
      </c>
    </row>
    <row r="9462" spans="1:19" x14ac:dyDescent="0.25">
      <c r="A9462" s="65">
        <v>9449</v>
      </c>
      <c r="B9462" s="35">
        <v>468932.96378165681</v>
      </c>
      <c r="C9462" s="35">
        <v>68268.928398183431</v>
      </c>
      <c r="D9462" s="35">
        <v>66134.474173477982</v>
      </c>
      <c r="E9462" s="35">
        <v>603336.36635331821</v>
      </c>
      <c r="F9462" s="64">
        <f t="shared" si="1764"/>
        <v>9449</v>
      </c>
      <c r="G9462" s="50">
        <f t="shared" si="1772"/>
        <v>0.94489999999991225</v>
      </c>
      <c r="H9462" s="64">
        <f t="shared" si="1765"/>
        <v>0.88929678245205812</v>
      </c>
      <c r="I9462" s="64">
        <f t="shared" si="1773"/>
        <v>1.9144545777349808E-4</v>
      </c>
      <c r="K9462" s="65">
        <v>9449</v>
      </c>
      <c r="L9462" s="35">
        <f t="shared" si="1766"/>
        <v>281359.77826899407</v>
      </c>
      <c r="M9462" s="35">
        <f t="shared" si="1767"/>
        <v>40961.357038910057</v>
      </c>
      <c r="N9462" s="35">
        <f t="shared" si="1768"/>
        <v>59521.026756130188</v>
      </c>
      <c r="O9462" s="35">
        <f t="shared" si="1769"/>
        <v>381842.16206403426</v>
      </c>
      <c r="P9462" s="64">
        <f t="shared" si="1770"/>
        <v>9484</v>
      </c>
      <c r="Q9462" s="50">
        <f t="shared" si="1774"/>
        <v>0.94489999999991225</v>
      </c>
      <c r="R9462" s="64">
        <f t="shared" si="1771"/>
        <v>0.88929678245205812</v>
      </c>
      <c r="S9462" s="64">
        <f t="shared" si="1775"/>
        <v>1.9144545777349808E-4</v>
      </c>
    </row>
    <row r="9463" spans="1:19" x14ac:dyDescent="0.25">
      <c r="A9463" s="65">
        <v>9450</v>
      </c>
      <c r="B9463" s="35">
        <v>447256.16967631655</v>
      </c>
      <c r="C9463" s="35">
        <v>94672.286407387728</v>
      </c>
      <c r="D9463" s="35">
        <v>61692.814939047545</v>
      </c>
      <c r="E9463" s="35">
        <v>603621.27102275181</v>
      </c>
      <c r="F9463" s="64">
        <f t="shared" si="1764"/>
        <v>9450</v>
      </c>
      <c r="G9463" s="50">
        <f t="shared" si="1772"/>
        <v>0.94499999999991224</v>
      </c>
      <c r="H9463" s="64">
        <f t="shared" si="1765"/>
        <v>0.88948826113099788</v>
      </c>
      <c r="I9463" s="64">
        <f t="shared" si="1773"/>
        <v>1.9147867893976045E-4</v>
      </c>
      <c r="K9463" s="65">
        <v>9450</v>
      </c>
      <c r="L9463" s="35">
        <f t="shared" si="1766"/>
        <v>268353.7018057899</v>
      </c>
      <c r="M9463" s="35">
        <f t="shared" si="1767"/>
        <v>56803.371844432637</v>
      </c>
      <c r="N9463" s="35">
        <f t="shared" si="1768"/>
        <v>55523.533445142792</v>
      </c>
      <c r="O9463" s="35">
        <f t="shared" si="1769"/>
        <v>380680.6070953653</v>
      </c>
      <c r="P9463" s="64">
        <f t="shared" si="1770"/>
        <v>9477</v>
      </c>
      <c r="Q9463" s="50">
        <f t="shared" si="1774"/>
        <v>0.94499999999991224</v>
      </c>
      <c r="R9463" s="64">
        <f t="shared" si="1771"/>
        <v>0.88948826113099788</v>
      </c>
      <c r="S9463" s="64">
        <f t="shared" si="1775"/>
        <v>1.9147867893976045E-4</v>
      </c>
    </row>
    <row r="9464" spans="1:19" x14ac:dyDescent="0.25">
      <c r="A9464" s="65">
        <v>9451</v>
      </c>
      <c r="B9464" s="35">
        <v>194858.24572740379</v>
      </c>
      <c r="C9464" s="35">
        <v>355221.99746155163</v>
      </c>
      <c r="D9464" s="35">
        <v>53557.172357426767</v>
      </c>
      <c r="E9464" s="35">
        <v>603637.41554638208</v>
      </c>
      <c r="F9464" s="64">
        <f t="shared" si="1764"/>
        <v>9451</v>
      </c>
      <c r="G9464" s="50">
        <f t="shared" si="1772"/>
        <v>0.94509999999991223</v>
      </c>
      <c r="H9464" s="64">
        <f t="shared" si="1765"/>
        <v>0.88967977303686918</v>
      </c>
      <c r="I9464" s="64">
        <f t="shared" si="1773"/>
        <v>1.9151190587129996E-4</v>
      </c>
      <c r="K9464" s="65">
        <v>9451</v>
      </c>
      <c r="L9464" s="35">
        <f t="shared" si="1766"/>
        <v>116914.94743644226</v>
      </c>
      <c r="M9464" s="35">
        <f t="shared" si="1767"/>
        <v>213133.19847693096</v>
      </c>
      <c r="N9464" s="35">
        <f t="shared" si="1768"/>
        <v>48201.455121684092</v>
      </c>
      <c r="O9464" s="35">
        <f t="shared" si="1769"/>
        <v>378249.60103505733</v>
      </c>
      <c r="P9464" s="64">
        <f t="shared" si="1770"/>
        <v>9453</v>
      </c>
      <c r="Q9464" s="50">
        <f t="shared" si="1774"/>
        <v>0.94509999999991223</v>
      </c>
      <c r="R9464" s="64">
        <f t="shared" si="1771"/>
        <v>0.88967977303686918</v>
      </c>
      <c r="S9464" s="64">
        <f t="shared" si="1775"/>
        <v>1.9151190587129996E-4</v>
      </c>
    </row>
    <row r="9465" spans="1:19" x14ac:dyDescent="0.25">
      <c r="A9465" s="65">
        <v>9452</v>
      </c>
      <c r="B9465" s="35">
        <v>359791.27414024371</v>
      </c>
      <c r="C9465" s="35">
        <v>187894.69784387015</v>
      </c>
      <c r="D9465" s="35">
        <v>56010.554391909143</v>
      </c>
      <c r="E9465" s="35">
        <v>603696.52637602296</v>
      </c>
      <c r="F9465" s="64">
        <f t="shared" si="1764"/>
        <v>9452</v>
      </c>
      <c r="G9465" s="50">
        <f t="shared" si="1772"/>
        <v>0.94519999999991222</v>
      </c>
      <c r="H9465" s="64">
        <f t="shared" si="1765"/>
        <v>0.88987131817543741</v>
      </c>
      <c r="I9465" s="64">
        <f t="shared" si="1773"/>
        <v>1.9154513856822764E-4</v>
      </c>
      <c r="K9465" s="65">
        <v>9452</v>
      </c>
      <c r="L9465" s="35">
        <f t="shared" si="1766"/>
        <v>215874.76448414623</v>
      </c>
      <c r="M9465" s="35">
        <f t="shared" si="1767"/>
        <v>112736.81870632208</v>
      </c>
      <c r="N9465" s="35">
        <f t="shared" si="1768"/>
        <v>50409.498952718233</v>
      </c>
      <c r="O9465" s="35">
        <f t="shared" si="1769"/>
        <v>379021.08214318653</v>
      </c>
      <c r="P9465" s="64">
        <f t="shared" si="1770"/>
        <v>9462</v>
      </c>
      <c r="Q9465" s="50">
        <f t="shared" si="1774"/>
        <v>0.94519999999991222</v>
      </c>
      <c r="R9465" s="64">
        <f t="shared" si="1771"/>
        <v>0.88987131817543741</v>
      </c>
      <c r="S9465" s="64">
        <f t="shared" si="1775"/>
        <v>1.9154513856822764E-4</v>
      </c>
    </row>
    <row r="9466" spans="1:19" x14ac:dyDescent="0.25">
      <c r="A9466" s="65">
        <v>9453</v>
      </c>
      <c r="B9466" s="35">
        <v>360049.9090836742</v>
      </c>
      <c r="C9466" s="35">
        <v>189848.96340781922</v>
      </c>
      <c r="D9466" s="35">
        <v>53826.773523830569</v>
      </c>
      <c r="E9466" s="35">
        <v>603725.64601532393</v>
      </c>
      <c r="F9466" s="64">
        <f t="shared" si="1764"/>
        <v>9453</v>
      </c>
      <c r="G9466" s="50">
        <f t="shared" si="1772"/>
        <v>0.94529999999991221</v>
      </c>
      <c r="H9466" s="64">
        <f t="shared" si="1765"/>
        <v>0.89006289655246984</v>
      </c>
      <c r="I9466" s="64">
        <f t="shared" si="1773"/>
        <v>1.9157837703243086E-4</v>
      </c>
      <c r="K9466" s="65">
        <v>9453</v>
      </c>
      <c r="L9466" s="35">
        <f t="shared" si="1766"/>
        <v>216029.94545020451</v>
      </c>
      <c r="M9466" s="35">
        <f t="shared" si="1767"/>
        <v>113909.37804469153</v>
      </c>
      <c r="N9466" s="35">
        <f t="shared" si="1768"/>
        <v>48444.096171447512</v>
      </c>
      <c r="O9466" s="35">
        <f t="shared" si="1769"/>
        <v>378383.4196663436</v>
      </c>
      <c r="P9466" s="64">
        <f t="shared" si="1770"/>
        <v>9455</v>
      </c>
      <c r="Q9466" s="50">
        <f t="shared" si="1774"/>
        <v>0.94529999999991221</v>
      </c>
      <c r="R9466" s="64">
        <f t="shared" si="1771"/>
        <v>0.89006289655246984</v>
      </c>
      <c r="S9466" s="64">
        <f t="shared" si="1775"/>
        <v>1.9157837703243086E-4</v>
      </c>
    </row>
    <row r="9467" spans="1:19" x14ac:dyDescent="0.25">
      <c r="A9467" s="65">
        <v>9454</v>
      </c>
      <c r="B9467" s="35">
        <v>519047.77249496465</v>
      </c>
      <c r="C9467" s="35">
        <v>28370.285918128437</v>
      </c>
      <c r="D9467" s="35">
        <v>56451.605877706155</v>
      </c>
      <c r="E9467" s="35">
        <v>603869.66429079929</v>
      </c>
      <c r="F9467" s="64">
        <f t="shared" si="1764"/>
        <v>9454</v>
      </c>
      <c r="G9467" s="50">
        <f t="shared" si="1772"/>
        <v>0.9453999999999122</v>
      </c>
      <c r="H9467" s="64">
        <f t="shared" si="1765"/>
        <v>0.89025450817373386</v>
      </c>
      <c r="I9467" s="64">
        <f t="shared" si="1773"/>
        <v>1.9161162126402065E-4</v>
      </c>
      <c r="K9467" s="65">
        <v>9454</v>
      </c>
      <c r="L9467" s="35">
        <f t="shared" si="1766"/>
        <v>311428.66349697876</v>
      </c>
      <c r="M9467" s="35">
        <f t="shared" si="1767"/>
        <v>17022.171550877061</v>
      </c>
      <c r="N9467" s="35">
        <f t="shared" si="1768"/>
        <v>50806.445289935538</v>
      </c>
      <c r="O9467" s="35">
        <f t="shared" si="1769"/>
        <v>379257.28033779131</v>
      </c>
      <c r="P9467" s="64">
        <f t="shared" si="1770"/>
        <v>9466</v>
      </c>
      <c r="Q9467" s="50">
        <f t="shared" si="1774"/>
        <v>0.9453999999999122</v>
      </c>
      <c r="R9467" s="64">
        <f t="shared" si="1771"/>
        <v>0.89025450817373386</v>
      </c>
      <c r="S9467" s="64">
        <f t="shared" si="1775"/>
        <v>1.9161162126402065E-4</v>
      </c>
    </row>
    <row r="9468" spans="1:19" x14ac:dyDescent="0.25">
      <c r="A9468" s="65">
        <v>9455</v>
      </c>
      <c r="B9468" s="35">
        <v>195204.67505850265</v>
      </c>
      <c r="C9468" s="35">
        <v>355184.12042925216</v>
      </c>
      <c r="D9468" s="35">
        <v>53783.29573615038</v>
      </c>
      <c r="E9468" s="35">
        <v>604172.0912239051</v>
      </c>
      <c r="F9468" s="64">
        <f t="shared" si="1764"/>
        <v>9455</v>
      </c>
      <c r="G9468" s="50">
        <f t="shared" si="1772"/>
        <v>0.94549999999991219</v>
      </c>
      <c r="H9468" s="64">
        <f t="shared" si="1765"/>
        <v>0.89044615304499863</v>
      </c>
      <c r="I9468" s="64">
        <f t="shared" si="1773"/>
        <v>1.9164487126477336E-4</v>
      </c>
      <c r="K9468" s="65">
        <v>9455</v>
      </c>
      <c r="L9468" s="35">
        <f t="shared" si="1766"/>
        <v>117122.80503510158</v>
      </c>
      <c r="M9468" s="35">
        <f t="shared" si="1767"/>
        <v>213110.4722575513</v>
      </c>
      <c r="N9468" s="35">
        <f t="shared" si="1768"/>
        <v>48404.96616253534</v>
      </c>
      <c r="O9468" s="35">
        <f t="shared" si="1769"/>
        <v>378638.24345518823</v>
      </c>
      <c r="P9468" s="64">
        <f t="shared" si="1770"/>
        <v>9456</v>
      </c>
      <c r="Q9468" s="50">
        <f t="shared" si="1774"/>
        <v>0.94549999999991219</v>
      </c>
      <c r="R9468" s="64">
        <f t="shared" si="1771"/>
        <v>0.89044615304499863</v>
      </c>
      <c r="S9468" s="64">
        <f t="shared" si="1775"/>
        <v>1.9164487126477336E-4</v>
      </c>
    </row>
    <row r="9469" spans="1:19" x14ac:dyDescent="0.25">
      <c r="A9469" s="65">
        <v>9456</v>
      </c>
      <c r="B9469" s="35">
        <v>427479.57580752898</v>
      </c>
      <c r="C9469" s="35">
        <v>112049.64036870262</v>
      </c>
      <c r="D9469" s="35">
        <v>64663.278113019696</v>
      </c>
      <c r="E9469" s="35">
        <v>604192.49428925128</v>
      </c>
      <c r="F9469" s="64">
        <f t="shared" si="1764"/>
        <v>9456</v>
      </c>
      <c r="G9469" s="50">
        <f t="shared" si="1772"/>
        <v>0.94559999999991218</v>
      </c>
      <c r="H9469" s="64">
        <f t="shared" si="1765"/>
        <v>0.89063783117203377</v>
      </c>
      <c r="I9469" s="64">
        <f t="shared" si="1773"/>
        <v>1.9167812703513309E-4</v>
      </c>
      <c r="K9469" s="65">
        <v>9456</v>
      </c>
      <c r="L9469" s="35">
        <f t="shared" si="1766"/>
        <v>256487.74548451736</v>
      </c>
      <c r="M9469" s="35">
        <f t="shared" si="1767"/>
        <v>67229.784221221562</v>
      </c>
      <c r="N9469" s="35">
        <f t="shared" si="1768"/>
        <v>58196.950301717727</v>
      </c>
      <c r="O9469" s="35">
        <f t="shared" si="1769"/>
        <v>381914.48000745667</v>
      </c>
      <c r="P9469" s="64">
        <f t="shared" si="1770"/>
        <v>9485</v>
      </c>
      <c r="Q9469" s="50">
        <f t="shared" si="1774"/>
        <v>0.94559999999991218</v>
      </c>
      <c r="R9469" s="64">
        <f t="shared" si="1771"/>
        <v>0.89063783117203377</v>
      </c>
      <c r="S9469" s="64">
        <f t="shared" si="1775"/>
        <v>1.9167812703513309E-4</v>
      </c>
    </row>
    <row r="9470" spans="1:19" x14ac:dyDescent="0.25">
      <c r="A9470" s="65">
        <v>9457</v>
      </c>
      <c r="B9470" s="35">
        <v>485265.00063929317</v>
      </c>
      <c r="C9470" s="35">
        <v>60226.147251765287</v>
      </c>
      <c r="D9470" s="35">
        <v>58716.327950911145</v>
      </c>
      <c r="E9470" s="35">
        <v>604207.4758419696</v>
      </c>
      <c r="F9470" s="64">
        <f t="shared" si="1764"/>
        <v>9457</v>
      </c>
      <c r="G9470" s="50">
        <f t="shared" si="1772"/>
        <v>0.94569999999991217</v>
      </c>
      <c r="H9470" s="64">
        <f t="shared" si="1765"/>
        <v>0.89082954256060998</v>
      </c>
      <c r="I9470" s="64">
        <f t="shared" si="1773"/>
        <v>1.9171138857621006E-4</v>
      </c>
      <c r="K9470" s="65">
        <v>9457</v>
      </c>
      <c r="L9470" s="35">
        <f t="shared" si="1766"/>
        <v>291159.00038357591</v>
      </c>
      <c r="M9470" s="35">
        <f t="shared" si="1767"/>
        <v>36135.688351059172</v>
      </c>
      <c r="N9470" s="35">
        <f t="shared" si="1768"/>
        <v>52844.695155820031</v>
      </c>
      <c r="O9470" s="35">
        <f t="shared" si="1769"/>
        <v>380139.38389045512</v>
      </c>
      <c r="P9470" s="64">
        <f t="shared" si="1770"/>
        <v>9475</v>
      </c>
      <c r="Q9470" s="50">
        <f t="shared" si="1774"/>
        <v>0.94569999999991217</v>
      </c>
      <c r="R9470" s="64">
        <f t="shared" si="1771"/>
        <v>0.89082954256060998</v>
      </c>
      <c r="S9470" s="64">
        <f t="shared" si="1775"/>
        <v>1.9171138857621006E-4</v>
      </c>
    </row>
    <row r="9471" spans="1:19" x14ac:dyDescent="0.25">
      <c r="A9471" s="65">
        <v>9458</v>
      </c>
      <c r="B9471" s="35">
        <v>109054.69705055229</v>
      </c>
      <c r="C9471" s="35">
        <v>449445.18829604442</v>
      </c>
      <c r="D9471" s="35">
        <v>45758.182347930902</v>
      </c>
      <c r="E9471" s="35">
        <v>604258.06769452756</v>
      </c>
      <c r="F9471" s="64">
        <f t="shared" si="1764"/>
        <v>9458</v>
      </c>
      <c r="G9471" s="50">
        <f t="shared" si="1772"/>
        <v>0.94579999999991216</v>
      </c>
      <c r="H9471" s="64">
        <f t="shared" si="1765"/>
        <v>0.89102128721649909</v>
      </c>
      <c r="I9471" s="64">
        <f t="shared" si="1773"/>
        <v>1.9174465588911449E-4</v>
      </c>
      <c r="K9471" s="65">
        <v>9458</v>
      </c>
      <c r="L9471" s="35">
        <f t="shared" si="1766"/>
        <v>65432.818230331373</v>
      </c>
      <c r="M9471" s="35">
        <f t="shared" si="1767"/>
        <v>269667.11297762662</v>
      </c>
      <c r="N9471" s="35">
        <f t="shared" si="1768"/>
        <v>41182.36411313781</v>
      </c>
      <c r="O9471" s="35">
        <f t="shared" si="1769"/>
        <v>376282.29532109579</v>
      </c>
      <c r="P9471" s="64">
        <f t="shared" si="1770"/>
        <v>9439</v>
      </c>
      <c r="Q9471" s="50">
        <f t="shared" si="1774"/>
        <v>0.94579999999991216</v>
      </c>
      <c r="R9471" s="64">
        <f t="shared" si="1771"/>
        <v>0.89102128721649909</v>
      </c>
      <c r="S9471" s="64">
        <f t="shared" si="1775"/>
        <v>1.9174465588911449E-4</v>
      </c>
    </row>
    <row r="9472" spans="1:19" x14ac:dyDescent="0.25">
      <c r="A9472" s="65">
        <v>9459</v>
      </c>
      <c r="B9472" s="35">
        <v>505068.37866391364</v>
      </c>
      <c r="C9472" s="35">
        <v>44048.330744970888</v>
      </c>
      <c r="D9472" s="35">
        <v>55363.756588932607</v>
      </c>
      <c r="E9472" s="35">
        <v>604480.46599781711</v>
      </c>
      <c r="F9472" s="64">
        <f t="shared" si="1764"/>
        <v>9459</v>
      </c>
      <c r="G9472" s="50">
        <f t="shared" si="1772"/>
        <v>0.94589999999991214</v>
      </c>
      <c r="H9472" s="64">
        <f t="shared" si="1765"/>
        <v>0.89121306514547427</v>
      </c>
      <c r="I9472" s="64">
        <f t="shared" si="1773"/>
        <v>1.9177792897517865E-4</v>
      </c>
      <c r="K9472" s="65">
        <v>9459</v>
      </c>
      <c r="L9472" s="35">
        <f t="shared" si="1766"/>
        <v>303041.02719834819</v>
      </c>
      <c r="M9472" s="35">
        <f t="shared" si="1767"/>
        <v>26428.998446982532</v>
      </c>
      <c r="N9472" s="35">
        <f t="shared" si="1768"/>
        <v>49827.380930039348</v>
      </c>
      <c r="O9472" s="35">
        <f t="shared" si="1769"/>
        <v>379297.40657537006</v>
      </c>
      <c r="P9472" s="64">
        <f t="shared" si="1770"/>
        <v>9467</v>
      </c>
      <c r="Q9472" s="50">
        <f t="shared" si="1774"/>
        <v>0.94589999999991214</v>
      </c>
      <c r="R9472" s="64">
        <f t="shared" si="1771"/>
        <v>0.89121306514547427</v>
      </c>
      <c r="S9472" s="64">
        <f t="shared" si="1775"/>
        <v>1.9177792897517865E-4</v>
      </c>
    </row>
    <row r="9473" spans="1:19" x14ac:dyDescent="0.25">
      <c r="A9473" s="65">
        <v>9460</v>
      </c>
      <c r="B9473" s="35">
        <v>423579.47825052362</v>
      </c>
      <c r="C9473" s="35">
        <v>115928.22989941706</v>
      </c>
      <c r="D9473" s="35">
        <v>65409.043758803644</v>
      </c>
      <c r="E9473" s="35">
        <v>604916.75190874434</v>
      </c>
      <c r="F9473" s="64">
        <f t="shared" si="1764"/>
        <v>9460</v>
      </c>
      <c r="G9473" s="50">
        <f t="shared" si="1772"/>
        <v>0.94599999999991213</v>
      </c>
      <c r="H9473" s="64">
        <f t="shared" si="1765"/>
        <v>0.89140487635330901</v>
      </c>
      <c r="I9473" s="64">
        <f t="shared" si="1773"/>
        <v>1.918112078347356E-4</v>
      </c>
      <c r="K9473" s="65">
        <v>9460</v>
      </c>
      <c r="L9473" s="35">
        <f t="shared" si="1766"/>
        <v>254147.68695031415</v>
      </c>
      <c r="M9473" s="35">
        <f t="shared" si="1767"/>
        <v>69556.937939650234</v>
      </c>
      <c r="N9473" s="35">
        <f t="shared" si="1768"/>
        <v>58868.139382923284</v>
      </c>
      <c r="O9473" s="35">
        <f t="shared" si="1769"/>
        <v>382572.76427288761</v>
      </c>
      <c r="P9473" s="64">
        <f t="shared" si="1770"/>
        <v>9490</v>
      </c>
      <c r="Q9473" s="50">
        <f t="shared" si="1774"/>
        <v>0.94599999999991213</v>
      </c>
      <c r="R9473" s="64">
        <f t="shared" si="1771"/>
        <v>0.89140487635330901</v>
      </c>
      <c r="S9473" s="64">
        <f t="shared" si="1775"/>
        <v>1.918112078347356E-4</v>
      </c>
    </row>
    <row r="9474" spans="1:19" x14ac:dyDescent="0.25">
      <c r="A9474" s="65">
        <v>9461</v>
      </c>
      <c r="B9474" s="35">
        <v>341434.72751640476</v>
      </c>
      <c r="C9474" s="35">
        <v>220884.58625663849</v>
      </c>
      <c r="D9474" s="35">
        <v>42661.141658279143</v>
      </c>
      <c r="E9474" s="35">
        <v>604980.45543132233</v>
      </c>
      <c r="F9474" s="64">
        <f t="shared" si="1764"/>
        <v>9461</v>
      </c>
      <c r="G9474" s="50">
        <f t="shared" si="1772"/>
        <v>0.94609999999991212</v>
      </c>
      <c r="H9474" s="64">
        <f t="shared" si="1765"/>
        <v>0.8915967208457779</v>
      </c>
      <c r="I9474" s="64">
        <f t="shared" si="1773"/>
        <v>1.9184449246889557E-4</v>
      </c>
      <c r="K9474" s="65">
        <v>9461</v>
      </c>
      <c r="L9474" s="35">
        <f t="shared" si="1766"/>
        <v>204860.83650984286</v>
      </c>
      <c r="M9474" s="35">
        <f t="shared" si="1767"/>
        <v>132530.75175398309</v>
      </c>
      <c r="N9474" s="35">
        <f t="shared" si="1768"/>
        <v>38395.027492451227</v>
      </c>
      <c r="O9474" s="35">
        <f t="shared" si="1769"/>
        <v>375786.61575627723</v>
      </c>
      <c r="P9474" s="64">
        <f t="shared" si="1770"/>
        <v>9434</v>
      </c>
      <c r="Q9474" s="50">
        <f t="shared" si="1774"/>
        <v>0.94609999999991212</v>
      </c>
      <c r="R9474" s="64">
        <f t="shared" si="1771"/>
        <v>0.8915967208457779</v>
      </c>
      <c r="S9474" s="64">
        <f t="shared" si="1775"/>
        <v>1.9184449246889557E-4</v>
      </c>
    </row>
    <row r="9475" spans="1:19" x14ac:dyDescent="0.25">
      <c r="A9475" s="65">
        <v>9462</v>
      </c>
      <c r="B9475" s="35">
        <v>257577.01399074835</v>
      </c>
      <c r="C9475" s="35">
        <v>289035.71172332892</v>
      </c>
      <c r="D9475" s="35">
        <v>58603.718880241402</v>
      </c>
      <c r="E9475" s="35">
        <v>605216.44459431863</v>
      </c>
      <c r="F9475" s="64">
        <f t="shared" si="1764"/>
        <v>9462</v>
      </c>
      <c r="G9475" s="50">
        <f t="shared" si="1772"/>
        <v>0.94619999999991211</v>
      </c>
      <c r="H9475" s="64">
        <f t="shared" si="1765"/>
        <v>0.89178859862865756</v>
      </c>
      <c r="I9475" s="64">
        <f t="shared" si="1773"/>
        <v>1.9187778287965696E-4</v>
      </c>
      <c r="K9475" s="65">
        <v>9462</v>
      </c>
      <c r="L9475" s="35">
        <f t="shared" si="1766"/>
        <v>154546.208394449</v>
      </c>
      <c r="M9475" s="35">
        <f t="shared" si="1767"/>
        <v>173421.42703399734</v>
      </c>
      <c r="N9475" s="35">
        <f t="shared" si="1768"/>
        <v>52743.346992217266</v>
      </c>
      <c r="O9475" s="35">
        <f t="shared" si="1769"/>
        <v>380710.98242066358</v>
      </c>
      <c r="P9475" s="64">
        <f t="shared" si="1770"/>
        <v>9479</v>
      </c>
      <c r="Q9475" s="50">
        <f t="shared" si="1774"/>
        <v>0.94619999999991211</v>
      </c>
      <c r="R9475" s="64">
        <f t="shared" si="1771"/>
        <v>0.89178859862865756</v>
      </c>
      <c r="S9475" s="64">
        <f t="shared" si="1775"/>
        <v>1.9187778287965696E-4</v>
      </c>
    </row>
    <row r="9476" spans="1:19" x14ac:dyDescent="0.25">
      <c r="A9476" s="65">
        <v>9463</v>
      </c>
      <c r="B9476" s="35">
        <v>105332.63034874864</v>
      </c>
      <c r="C9476" s="35">
        <v>429427.05903664685</v>
      </c>
      <c r="D9476" s="35">
        <v>70476.946584835066</v>
      </c>
      <c r="E9476" s="35">
        <v>605236.63597023056</v>
      </c>
      <c r="F9476" s="64">
        <f t="shared" si="1764"/>
        <v>9463</v>
      </c>
      <c r="G9476" s="50">
        <f t="shared" si="1772"/>
        <v>0.9462999999999121</v>
      </c>
      <c r="H9476" s="64">
        <f t="shared" si="1765"/>
        <v>0.89198050970772413</v>
      </c>
      <c r="I9476" s="64">
        <f t="shared" si="1773"/>
        <v>1.9191107906657567E-4</v>
      </c>
      <c r="K9476" s="65">
        <v>9463</v>
      </c>
      <c r="L9476" s="35">
        <f t="shared" si="1766"/>
        <v>63199.578209249186</v>
      </c>
      <c r="M9476" s="35">
        <f t="shared" si="1767"/>
        <v>257656.23542198809</v>
      </c>
      <c r="N9476" s="35">
        <f t="shared" si="1768"/>
        <v>63429.251926351564</v>
      </c>
      <c r="O9476" s="35">
        <f t="shared" si="1769"/>
        <v>384285.06555758882</v>
      </c>
      <c r="P9476" s="64">
        <f t="shared" si="1770"/>
        <v>9508</v>
      </c>
      <c r="Q9476" s="50">
        <f t="shared" si="1774"/>
        <v>0.9462999999999121</v>
      </c>
      <c r="R9476" s="64">
        <f t="shared" si="1771"/>
        <v>0.89198050970772413</v>
      </c>
      <c r="S9476" s="64">
        <f t="shared" si="1775"/>
        <v>1.9191107906657567E-4</v>
      </c>
    </row>
    <row r="9477" spans="1:19" x14ac:dyDescent="0.25">
      <c r="A9477" s="65">
        <v>9464</v>
      </c>
      <c r="B9477" s="35">
        <v>356068.82438953995</v>
      </c>
      <c r="C9477" s="35">
        <v>195911.55658466666</v>
      </c>
      <c r="D9477" s="35">
        <v>53291.63622582177</v>
      </c>
      <c r="E9477" s="35">
        <v>605272.01720002841</v>
      </c>
      <c r="F9477" s="64">
        <f t="shared" si="1764"/>
        <v>9464</v>
      </c>
      <c r="G9477" s="50">
        <f t="shared" si="1772"/>
        <v>0.94639999999991209</v>
      </c>
      <c r="H9477" s="64">
        <f t="shared" si="1765"/>
        <v>0.89217245408875556</v>
      </c>
      <c r="I9477" s="64">
        <f t="shared" si="1773"/>
        <v>1.9194438103142808E-4</v>
      </c>
      <c r="K9477" s="65">
        <v>9464</v>
      </c>
      <c r="L9477" s="35">
        <f t="shared" si="1766"/>
        <v>213641.29463372397</v>
      </c>
      <c r="M9477" s="35">
        <f t="shared" si="1767"/>
        <v>117546.9339508</v>
      </c>
      <c r="N9477" s="35">
        <f t="shared" si="1768"/>
        <v>47962.472603239592</v>
      </c>
      <c r="O9477" s="35">
        <f t="shared" si="1769"/>
        <v>379150.70118776354</v>
      </c>
      <c r="P9477" s="64">
        <f t="shared" si="1770"/>
        <v>9465</v>
      </c>
      <c r="Q9477" s="50">
        <f t="shared" si="1774"/>
        <v>0.94639999999991209</v>
      </c>
      <c r="R9477" s="64">
        <f t="shared" si="1771"/>
        <v>0.89217245408875556</v>
      </c>
      <c r="S9477" s="64">
        <f t="shared" si="1775"/>
        <v>1.9194438103142808E-4</v>
      </c>
    </row>
    <row r="9478" spans="1:19" x14ac:dyDescent="0.25">
      <c r="A9478" s="65">
        <v>9465</v>
      </c>
      <c r="B9478" s="35">
        <v>263128.34347680461</v>
      </c>
      <c r="C9478" s="35">
        <v>259759.45532712777</v>
      </c>
      <c r="D9478" s="35">
        <v>82740.126922382377</v>
      </c>
      <c r="E9478" s="35">
        <v>605627.92572631477</v>
      </c>
      <c r="F9478" s="64">
        <f t="shared" si="1764"/>
        <v>9465</v>
      </c>
      <c r="G9478" s="50">
        <f t="shared" si="1772"/>
        <v>0.94649999999991208</v>
      </c>
      <c r="H9478" s="64">
        <f t="shared" si="1765"/>
        <v>0.89236443177753066</v>
      </c>
      <c r="I9478" s="64">
        <f t="shared" si="1773"/>
        <v>1.9197768877510235E-4</v>
      </c>
      <c r="K9478" s="65">
        <v>9465</v>
      </c>
      <c r="L9478" s="35">
        <f t="shared" si="1766"/>
        <v>157877.00608608275</v>
      </c>
      <c r="M9478" s="35">
        <f t="shared" si="1767"/>
        <v>155855.67319627665</v>
      </c>
      <c r="N9478" s="35">
        <f t="shared" si="1768"/>
        <v>74466.114230144143</v>
      </c>
      <c r="O9478" s="35">
        <f t="shared" si="1769"/>
        <v>388198.79351250356</v>
      </c>
      <c r="P9478" s="64">
        <f t="shared" si="1770"/>
        <v>9537</v>
      </c>
      <c r="Q9478" s="50">
        <f t="shared" si="1774"/>
        <v>0.94649999999991208</v>
      </c>
      <c r="R9478" s="64">
        <f t="shared" si="1771"/>
        <v>0.89236443177753066</v>
      </c>
      <c r="S9478" s="64">
        <f t="shared" si="1775"/>
        <v>1.9197768877510235E-4</v>
      </c>
    </row>
    <row r="9479" spans="1:19" x14ac:dyDescent="0.25">
      <c r="A9479" s="65">
        <v>9466</v>
      </c>
      <c r="B9479" s="35">
        <v>425342.16988112626</v>
      </c>
      <c r="C9479" s="35">
        <v>122185.91554699137</v>
      </c>
      <c r="D9479" s="35">
        <v>58177.945091526315</v>
      </c>
      <c r="E9479" s="35">
        <v>605706.03051964403</v>
      </c>
      <c r="F9479" s="64">
        <f t="shared" si="1764"/>
        <v>9466</v>
      </c>
      <c r="G9479" s="50">
        <f t="shared" si="1772"/>
        <v>0.94659999999991207</v>
      </c>
      <c r="H9479" s="64">
        <f t="shared" si="1765"/>
        <v>0.89255644277982948</v>
      </c>
      <c r="I9479" s="64">
        <f t="shared" si="1773"/>
        <v>1.9201100229881973E-4</v>
      </c>
      <c r="K9479" s="65">
        <v>9466</v>
      </c>
      <c r="L9479" s="35">
        <f t="shared" si="1766"/>
        <v>255205.30192867573</v>
      </c>
      <c r="M9479" s="35">
        <f t="shared" si="1767"/>
        <v>73311.549328194815</v>
      </c>
      <c r="N9479" s="35">
        <f t="shared" si="1768"/>
        <v>52360.150582373688</v>
      </c>
      <c r="O9479" s="35">
        <f t="shared" si="1769"/>
        <v>380877.00183924421</v>
      </c>
      <c r="P9479" s="64">
        <f t="shared" si="1770"/>
        <v>9481</v>
      </c>
      <c r="Q9479" s="50">
        <f t="shared" si="1774"/>
        <v>0.94659999999991207</v>
      </c>
      <c r="R9479" s="64">
        <f t="shared" si="1771"/>
        <v>0.89255644277982948</v>
      </c>
      <c r="S9479" s="64">
        <f t="shared" si="1775"/>
        <v>1.9201100229881973E-4</v>
      </c>
    </row>
    <row r="9480" spans="1:19" x14ac:dyDescent="0.25">
      <c r="A9480" s="65">
        <v>9467</v>
      </c>
      <c r="B9480" s="35">
        <v>147442.50194248493</v>
      </c>
      <c r="C9480" s="35">
        <v>417429.0941801666</v>
      </c>
      <c r="D9480" s="35">
        <v>40974.770581306082</v>
      </c>
      <c r="E9480" s="35">
        <v>605846.36670395767</v>
      </c>
      <c r="F9480" s="64">
        <f t="shared" si="1764"/>
        <v>9467</v>
      </c>
      <c r="G9480" s="50">
        <f t="shared" si="1772"/>
        <v>0.94669999999991206</v>
      </c>
      <c r="H9480" s="64">
        <f t="shared" si="1765"/>
        <v>0.89274848710143262</v>
      </c>
      <c r="I9480" s="64">
        <f t="shared" si="1773"/>
        <v>1.9204432160313534E-4</v>
      </c>
      <c r="K9480" s="65">
        <v>9467</v>
      </c>
      <c r="L9480" s="35">
        <f t="shared" si="1766"/>
        <v>88465.501165490961</v>
      </c>
      <c r="M9480" s="35">
        <f t="shared" si="1767"/>
        <v>250457.45650809995</v>
      </c>
      <c r="N9480" s="35">
        <f t="shared" si="1768"/>
        <v>36877.293523175475</v>
      </c>
      <c r="O9480" s="35">
        <f t="shared" si="1769"/>
        <v>375800.25119676639</v>
      </c>
      <c r="P9480" s="64">
        <f t="shared" si="1770"/>
        <v>9435</v>
      </c>
      <c r="Q9480" s="50">
        <f t="shared" si="1774"/>
        <v>0.94669999999991206</v>
      </c>
      <c r="R9480" s="64">
        <f t="shared" si="1771"/>
        <v>0.89274848710143262</v>
      </c>
      <c r="S9480" s="64">
        <f t="shared" si="1775"/>
        <v>1.9204432160313534E-4</v>
      </c>
    </row>
    <row r="9481" spans="1:19" x14ac:dyDescent="0.25">
      <c r="A9481" s="65">
        <v>9468</v>
      </c>
      <c r="B9481" s="35">
        <v>210948.96895103453</v>
      </c>
      <c r="C9481" s="35">
        <v>339259.51079764712</v>
      </c>
      <c r="D9481" s="35">
        <v>55686.497198870027</v>
      </c>
      <c r="E9481" s="35">
        <v>605894.97694755171</v>
      </c>
      <c r="F9481" s="64">
        <f t="shared" si="1764"/>
        <v>9468</v>
      </c>
      <c r="G9481" s="50">
        <f t="shared" si="1772"/>
        <v>0.94679999999991205</v>
      </c>
      <c r="H9481" s="64">
        <f t="shared" si="1765"/>
        <v>0.89294056474812211</v>
      </c>
      <c r="I9481" s="64">
        <f t="shared" si="1773"/>
        <v>1.9207764668949245E-4</v>
      </c>
      <c r="K9481" s="65">
        <v>9468</v>
      </c>
      <c r="L9481" s="35">
        <f t="shared" si="1766"/>
        <v>126569.38137062071</v>
      </c>
      <c r="M9481" s="35">
        <f t="shared" si="1767"/>
        <v>203555.70647858825</v>
      </c>
      <c r="N9481" s="35">
        <f t="shared" si="1768"/>
        <v>50117.847478983029</v>
      </c>
      <c r="O9481" s="35">
        <f t="shared" si="1769"/>
        <v>380242.93532819202</v>
      </c>
      <c r="P9481" s="64">
        <f t="shared" si="1770"/>
        <v>9476</v>
      </c>
      <c r="Q9481" s="50">
        <f t="shared" si="1774"/>
        <v>0.94679999999991205</v>
      </c>
      <c r="R9481" s="64">
        <f t="shared" si="1771"/>
        <v>0.89294056474812211</v>
      </c>
      <c r="S9481" s="64">
        <f t="shared" si="1775"/>
        <v>1.9207764668949245E-4</v>
      </c>
    </row>
    <row r="9482" spans="1:19" x14ac:dyDescent="0.25">
      <c r="A9482" s="65">
        <v>9469</v>
      </c>
      <c r="B9482" s="35">
        <v>442510.09129988175</v>
      </c>
      <c r="C9482" s="35">
        <v>122682.41378482687</v>
      </c>
      <c r="D9482" s="35">
        <v>40770.329422219962</v>
      </c>
      <c r="E9482" s="35">
        <v>605962.83450692857</v>
      </c>
      <c r="F9482" s="64">
        <f t="shared" si="1764"/>
        <v>9469</v>
      </c>
      <c r="G9482" s="50">
        <f t="shared" si="1772"/>
        <v>0.94689999999991203</v>
      </c>
      <c r="H9482" s="64">
        <f t="shared" si="1765"/>
        <v>0.89313267572568045</v>
      </c>
      <c r="I9482" s="64">
        <f t="shared" si="1773"/>
        <v>1.9211097755833517E-4</v>
      </c>
      <c r="K9482" s="65">
        <v>9469</v>
      </c>
      <c r="L9482" s="35">
        <f t="shared" si="1766"/>
        <v>265506.05477992905</v>
      </c>
      <c r="M9482" s="35">
        <f t="shared" si="1767"/>
        <v>73609.448270896115</v>
      </c>
      <c r="N9482" s="35">
        <f t="shared" si="1768"/>
        <v>36693.296479997967</v>
      </c>
      <c r="O9482" s="35">
        <f t="shared" si="1769"/>
        <v>375808.79953082313</v>
      </c>
      <c r="P9482" s="64">
        <f t="shared" si="1770"/>
        <v>9436</v>
      </c>
      <c r="Q9482" s="50">
        <f t="shared" si="1774"/>
        <v>0.94689999999991203</v>
      </c>
      <c r="R9482" s="64">
        <f t="shared" si="1771"/>
        <v>0.89313267572568045</v>
      </c>
      <c r="S9482" s="64">
        <f t="shared" si="1775"/>
        <v>1.9211097755833517E-4</v>
      </c>
    </row>
    <row r="9483" spans="1:19" x14ac:dyDescent="0.25">
      <c r="A9483" s="65">
        <v>9470</v>
      </c>
      <c r="B9483" s="35">
        <v>253717.09924014896</v>
      </c>
      <c r="C9483" s="35">
        <v>300494.91701318539</v>
      </c>
      <c r="D9483" s="35">
        <v>52855.126837408665</v>
      </c>
      <c r="E9483" s="35">
        <v>607067.14309074299</v>
      </c>
      <c r="F9483" s="64">
        <f t="shared" si="1764"/>
        <v>9470</v>
      </c>
      <c r="G9483" s="50">
        <f t="shared" si="1772"/>
        <v>0.94699999999991202</v>
      </c>
      <c r="H9483" s="64">
        <f t="shared" si="1765"/>
        <v>0.89332482003989189</v>
      </c>
      <c r="I9483" s="64">
        <f t="shared" si="1773"/>
        <v>1.9214431421143985E-4</v>
      </c>
      <c r="K9483" s="65">
        <v>9470</v>
      </c>
      <c r="L9483" s="35">
        <f t="shared" si="1766"/>
        <v>152230.25954408938</v>
      </c>
      <c r="M9483" s="35">
        <f t="shared" si="1767"/>
        <v>180296.95020791123</v>
      </c>
      <c r="N9483" s="35">
        <f t="shared" si="1768"/>
        <v>47569.614153667797</v>
      </c>
      <c r="O9483" s="35">
        <f t="shared" si="1769"/>
        <v>380096.82390566845</v>
      </c>
      <c r="P9483" s="64">
        <f t="shared" si="1770"/>
        <v>9473</v>
      </c>
      <c r="Q9483" s="50">
        <f t="shared" si="1774"/>
        <v>0.94699999999991202</v>
      </c>
      <c r="R9483" s="64">
        <f t="shared" si="1771"/>
        <v>0.89332482003989189</v>
      </c>
      <c r="S9483" s="64">
        <f t="shared" si="1775"/>
        <v>1.9214431421143985E-4</v>
      </c>
    </row>
    <row r="9484" spans="1:19" x14ac:dyDescent="0.25">
      <c r="A9484" s="65">
        <v>9471</v>
      </c>
      <c r="B9484" s="35">
        <v>339580.79689311422</v>
      </c>
      <c r="C9484" s="35">
        <v>221294.49428804521</v>
      </c>
      <c r="D9484" s="35">
        <v>46208.245020177223</v>
      </c>
      <c r="E9484" s="35">
        <v>607083.53620133665</v>
      </c>
      <c r="F9484" s="64">
        <f t="shared" si="1764"/>
        <v>9471</v>
      </c>
      <c r="G9484" s="50">
        <f t="shared" si="1772"/>
        <v>0.94709999999991201</v>
      </c>
      <c r="H9484" s="64">
        <f t="shared" si="1765"/>
        <v>0.89351699769654125</v>
      </c>
      <c r="I9484" s="64">
        <f t="shared" si="1773"/>
        <v>1.9217765664936159E-4</v>
      </c>
      <c r="K9484" s="65">
        <v>9471</v>
      </c>
      <c r="L9484" s="35">
        <f t="shared" si="1766"/>
        <v>203748.47813586853</v>
      </c>
      <c r="M9484" s="35">
        <f t="shared" si="1767"/>
        <v>132776.69657282712</v>
      </c>
      <c r="N9484" s="35">
        <f t="shared" si="1768"/>
        <v>41587.420518159503</v>
      </c>
      <c r="O9484" s="35">
        <f t="shared" si="1769"/>
        <v>378112.59522685513</v>
      </c>
      <c r="P9484" s="64">
        <f t="shared" si="1770"/>
        <v>9450</v>
      </c>
      <c r="Q9484" s="50">
        <f t="shared" si="1774"/>
        <v>0.94709999999991201</v>
      </c>
      <c r="R9484" s="64">
        <f t="shared" si="1771"/>
        <v>0.89351699769654125</v>
      </c>
      <c r="S9484" s="64">
        <f t="shared" si="1775"/>
        <v>1.9217765664936159E-4</v>
      </c>
    </row>
    <row r="9485" spans="1:19" x14ac:dyDescent="0.25">
      <c r="A9485" s="65">
        <v>9472</v>
      </c>
      <c r="B9485" s="35">
        <v>307188.20290412765</v>
      </c>
      <c r="C9485" s="35">
        <v>251623.79402859925</v>
      </c>
      <c r="D9485" s="35">
        <v>48398.074633639895</v>
      </c>
      <c r="E9485" s="35">
        <v>607210.07156636682</v>
      </c>
      <c r="F9485" s="64">
        <f t="shared" si="1764"/>
        <v>9472</v>
      </c>
      <c r="G9485" s="50">
        <f t="shared" si="1772"/>
        <v>0.947199999999912</v>
      </c>
      <c r="H9485" s="64">
        <f t="shared" si="1765"/>
        <v>0.8937092087014139</v>
      </c>
      <c r="I9485" s="64">
        <f t="shared" si="1773"/>
        <v>1.9221100487265552E-4</v>
      </c>
      <c r="K9485" s="65">
        <v>9472</v>
      </c>
      <c r="L9485" s="35">
        <f t="shared" si="1766"/>
        <v>184312.92174247658</v>
      </c>
      <c r="M9485" s="35">
        <f t="shared" si="1767"/>
        <v>150974.27641715953</v>
      </c>
      <c r="N9485" s="35">
        <f t="shared" si="1768"/>
        <v>43558.267170275903</v>
      </c>
      <c r="O9485" s="35">
        <f t="shared" si="1769"/>
        <v>378845.46532991203</v>
      </c>
      <c r="P9485" s="64">
        <f t="shared" si="1770"/>
        <v>9460</v>
      </c>
      <c r="Q9485" s="50">
        <f t="shared" si="1774"/>
        <v>0.947199999999912</v>
      </c>
      <c r="R9485" s="64">
        <f t="shared" si="1771"/>
        <v>0.8937092087014139</v>
      </c>
      <c r="S9485" s="64">
        <f t="shared" si="1775"/>
        <v>1.9221100487265552E-4</v>
      </c>
    </row>
    <row r="9486" spans="1:19" x14ac:dyDescent="0.25">
      <c r="A9486" s="65">
        <v>9473</v>
      </c>
      <c r="B9486" s="35">
        <v>311937.68282858323</v>
      </c>
      <c r="C9486" s="35">
        <v>219091.0708406546</v>
      </c>
      <c r="D9486" s="35">
        <v>76193.287107052573</v>
      </c>
      <c r="E9486" s="35">
        <v>607222.04077629047</v>
      </c>
      <c r="F9486" s="64">
        <f t="shared" ref="F9486:F9549" si="1776">_xlfn.RANK.EQ(E9486,$E$14:$E$10014,1)</f>
        <v>9473</v>
      </c>
      <c r="G9486" s="50">
        <f t="shared" si="1772"/>
        <v>0.94729999999991199</v>
      </c>
      <c r="H9486" s="64">
        <f t="shared" si="1765"/>
        <v>0.89390145306029711</v>
      </c>
      <c r="I9486" s="64">
        <f t="shared" si="1773"/>
        <v>1.9224435888320901E-4</v>
      </c>
      <c r="K9486" s="65">
        <v>9473</v>
      </c>
      <c r="L9486" s="35">
        <f t="shared" si="1766"/>
        <v>187162.60969714992</v>
      </c>
      <c r="M9486" s="35">
        <f t="shared" si="1767"/>
        <v>131454.64250439274</v>
      </c>
      <c r="N9486" s="35">
        <f t="shared" si="1768"/>
        <v>68573.958396347312</v>
      </c>
      <c r="O9486" s="35">
        <f t="shared" si="1769"/>
        <v>387191.21059788996</v>
      </c>
      <c r="P9486" s="64">
        <f t="shared" si="1770"/>
        <v>9531</v>
      </c>
      <c r="Q9486" s="50">
        <f t="shared" si="1774"/>
        <v>0.94729999999991199</v>
      </c>
      <c r="R9486" s="64">
        <f t="shared" si="1771"/>
        <v>0.89390145306029711</v>
      </c>
      <c r="S9486" s="64">
        <f t="shared" si="1775"/>
        <v>1.9224435888320901E-4</v>
      </c>
    </row>
    <row r="9487" spans="1:19" x14ac:dyDescent="0.25">
      <c r="A9487" s="65">
        <v>9474</v>
      </c>
      <c r="B9487" s="35">
        <v>445488.19415742718</v>
      </c>
      <c r="C9487" s="35">
        <v>124075.24014509318</v>
      </c>
      <c r="D9487" s="35">
        <v>37721.971468454714</v>
      </c>
      <c r="E9487" s="35">
        <v>607285.40577097505</v>
      </c>
      <c r="F9487" s="64">
        <f t="shared" si="1776"/>
        <v>9474</v>
      </c>
      <c r="G9487" s="50">
        <f t="shared" si="1772"/>
        <v>0.94739999999991198</v>
      </c>
      <c r="H9487" s="64">
        <f t="shared" ref="H9487:H9550" si="1777">(EXP($I$8*G9487)-1)/(EXP($I$8)-1)</f>
        <v>0.89409373077897869</v>
      </c>
      <c r="I9487" s="64">
        <f t="shared" si="1773"/>
        <v>1.9227771868157717E-4</v>
      </c>
      <c r="K9487" s="65">
        <v>9474</v>
      </c>
      <c r="L9487" s="35">
        <f t="shared" ref="L9487:L9550" si="1778">B9487*$C$8</f>
        <v>267292.91649445629</v>
      </c>
      <c r="M9487" s="35">
        <f t="shared" ref="M9487:M9550" si="1779">C9487*$C$9</f>
        <v>74445.144087055902</v>
      </c>
      <c r="N9487" s="35">
        <f t="shared" ref="N9487:N9550" si="1780">D9487*$C$10</f>
        <v>33949.774321609242</v>
      </c>
      <c r="O9487" s="35">
        <f t="shared" ref="O9487:O9550" si="1781">SUM(L9487:N9487)</f>
        <v>375687.8349031214</v>
      </c>
      <c r="P9487" s="64">
        <f t="shared" ref="P9487:P9550" si="1782">_xlfn.RANK.EQ(O9487,$O$14:$O$10014,1)</f>
        <v>9433</v>
      </c>
      <c r="Q9487" s="50">
        <f t="shared" si="1774"/>
        <v>0.94739999999991198</v>
      </c>
      <c r="R9487" s="64">
        <f t="shared" ref="R9487:R9550" si="1783">(EXP($I$8*Q9487)-1)/(EXP($I$8)-1)</f>
        <v>0.89409373077897869</v>
      </c>
      <c r="S9487" s="64">
        <f t="shared" si="1775"/>
        <v>1.9227771868157717E-4</v>
      </c>
    </row>
    <row r="9488" spans="1:19" x14ac:dyDescent="0.25">
      <c r="A9488" s="65">
        <v>9475</v>
      </c>
      <c r="B9488" s="35">
        <v>436295.6837730197</v>
      </c>
      <c r="C9488" s="35">
        <v>99266.167549828126</v>
      </c>
      <c r="D9488" s="35">
        <v>71745.552115208353</v>
      </c>
      <c r="E9488" s="35">
        <v>607307.40343805624</v>
      </c>
      <c r="F9488" s="64">
        <f t="shared" si="1776"/>
        <v>9475</v>
      </c>
      <c r="G9488" s="50">
        <f t="shared" ref="G9488:G9551" si="1784">G9487+1/10000</f>
        <v>0.94749999999991197</v>
      </c>
      <c r="H9488" s="64">
        <f t="shared" si="1777"/>
        <v>0.89428604186324745</v>
      </c>
      <c r="I9488" s="64">
        <f t="shared" ref="I9488:I9551" si="1785">H9488-H9487</f>
        <v>1.923110842687592E-4</v>
      </c>
      <c r="K9488" s="65">
        <v>9475</v>
      </c>
      <c r="L9488" s="35">
        <f t="shared" si="1778"/>
        <v>261777.41026381182</v>
      </c>
      <c r="M9488" s="35">
        <f t="shared" si="1779"/>
        <v>59559.700529896872</v>
      </c>
      <c r="N9488" s="35">
        <f t="shared" si="1780"/>
        <v>64570.996903687519</v>
      </c>
      <c r="O9488" s="35">
        <f t="shared" si="1781"/>
        <v>385908.10769739625</v>
      </c>
      <c r="P9488" s="64">
        <f t="shared" si="1782"/>
        <v>9521</v>
      </c>
      <c r="Q9488" s="50">
        <f t="shared" ref="Q9488:Q9551" si="1786">Q9487+1/10000</f>
        <v>0.94749999999991197</v>
      </c>
      <c r="R9488" s="64">
        <f t="shared" si="1783"/>
        <v>0.89428604186324745</v>
      </c>
      <c r="S9488" s="64">
        <f t="shared" ref="S9488:S9551" si="1787">R9488-R9487</f>
        <v>1.923110842687592E-4</v>
      </c>
    </row>
    <row r="9489" spans="1:19" x14ac:dyDescent="0.25">
      <c r="A9489" s="65">
        <v>9476</v>
      </c>
      <c r="B9489" s="35">
        <v>185320.16515877418</v>
      </c>
      <c r="C9489" s="35">
        <v>374278.21004880464</v>
      </c>
      <c r="D9489" s="35">
        <v>47798.74863502584</v>
      </c>
      <c r="E9489" s="35">
        <v>607397.12384260457</v>
      </c>
      <c r="F9489" s="64">
        <f t="shared" si="1776"/>
        <v>9476</v>
      </c>
      <c r="G9489" s="50">
        <f t="shared" si="1784"/>
        <v>0.94759999999991196</v>
      </c>
      <c r="H9489" s="64">
        <f t="shared" si="1777"/>
        <v>0.89447838631889343</v>
      </c>
      <c r="I9489" s="64">
        <f t="shared" si="1785"/>
        <v>1.9234445564597635E-4</v>
      </c>
      <c r="K9489" s="65">
        <v>9476</v>
      </c>
      <c r="L9489" s="35">
        <f t="shared" si="1778"/>
        <v>111192.09909526451</v>
      </c>
      <c r="M9489" s="35">
        <f t="shared" si="1779"/>
        <v>224566.92602928277</v>
      </c>
      <c r="N9489" s="35">
        <f t="shared" si="1780"/>
        <v>43018.873771523256</v>
      </c>
      <c r="O9489" s="35">
        <f t="shared" si="1781"/>
        <v>378777.89889607055</v>
      </c>
      <c r="P9489" s="64">
        <f t="shared" si="1782"/>
        <v>9459</v>
      </c>
      <c r="Q9489" s="50">
        <f t="shared" si="1786"/>
        <v>0.94759999999991196</v>
      </c>
      <c r="R9489" s="64">
        <f t="shared" si="1783"/>
        <v>0.89447838631889343</v>
      </c>
      <c r="S9489" s="64">
        <f t="shared" si="1787"/>
        <v>1.9234445564597635E-4</v>
      </c>
    </row>
    <row r="9490" spans="1:19" x14ac:dyDescent="0.25">
      <c r="A9490" s="65">
        <v>9477</v>
      </c>
      <c r="B9490" s="35">
        <v>323447.11412400036</v>
      </c>
      <c r="C9490" s="35">
        <v>242757.022872915</v>
      </c>
      <c r="D9490" s="35">
        <v>41208.957289482612</v>
      </c>
      <c r="E9490" s="35">
        <v>607413.09428639791</v>
      </c>
      <c r="F9490" s="64">
        <f t="shared" si="1776"/>
        <v>9477</v>
      </c>
      <c r="G9490" s="50">
        <f t="shared" si="1784"/>
        <v>0.94769999999991195</v>
      </c>
      <c r="H9490" s="64">
        <f t="shared" si="1777"/>
        <v>0.89467076415170699</v>
      </c>
      <c r="I9490" s="64">
        <f t="shared" si="1785"/>
        <v>1.9237783281356169E-4</v>
      </c>
      <c r="K9490" s="65">
        <v>9477</v>
      </c>
      <c r="L9490" s="35">
        <f t="shared" si="1778"/>
        <v>194068.26847440022</v>
      </c>
      <c r="M9490" s="35">
        <f t="shared" si="1779"/>
        <v>145654.21372374898</v>
      </c>
      <c r="N9490" s="35">
        <f t="shared" si="1780"/>
        <v>37088.061560534356</v>
      </c>
      <c r="O9490" s="35">
        <f t="shared" si="1781"/>
        <v>376810.54375868355</v>
      </c>
      <c r="P9490" s="64">
        <f t="shared" si="1782"/>
        <v>9444</v>
      </c>
      <c r="Q9490" s="50">
        <f t="shared" si="1786"/>
        <v>0.94769999999991195</v>
      </c>
      <c r="R9490" s="64">
        <f t="shared" si="1783"/>
        <v>0.89467076415170699</v>
      </c>
      <c r="S9490" s="64">
        <f t="shared" si="1787"/>
        <v>1.9237783281356169E-4</v>
      </c>
    </row>
    <row r="9491" spans="1:19" x14ac:dyDescent="0.25">
      <c r="A9491" s="65">
        <v>9478</v>
      </c>
      <c r="B9491" s="35">
        <v>471031.24830987741</v>
      </c>
      <c r="C9491" s="35">
        <v>98363.198302152145</v>
      </c>
      <c r="D9491" s="35">
        <v>38075.03617202161</v>
      </c>
      <c r="E9491" s="35">
        <v>607469.48278405122</v>
      </c>
      <c r="F9491" s="64">
        <f t="shared" si="1776"/>
        <v>9478</v>
      </c>
      <c r="G9491" s="50">
        <f t="shared" si="1784"/>
        <v>0.94779999999991194</v>
      </c>
      <c r="H9491" s="64">
        <f t="shared" si="1777"/>
        <v>0.89486317536748083</v>
      </c>
      <c r="I9491" s="64">
        <f t="shared" si="1785"/>
        <v>1.9241121577384668E-4</v>
      </c>
      <c r="K9491" s="65">
        <v>9478</v>
      </c>
      <c r="L9491" s="35">
        <f t="shared" si="1778"/>
        <v>282618.74898592645</v>
      </c>
      <c r="M9491" s="35">
        <f t="shared" si="1779"/>
        <v>59017.918981291281</v>
      </c>
      <c r="N9491" s="35">
        <f t="shared" si="1780"/>
        <v>34267.532554819452</v>
      </c>
      <c r="O9491" s="35">
        <f t="shared" si="1781"/>
        <v>375904.20052203722</v>
      </c>
      <c r="P9491" s="64">
        <f t="shared" si="1782"/>
        <v>9437</v>
      </c>
      <c r="Q9491" s="50">
        <f t="shared" si="1786"/>
        <v>0.94779999999991194</v>
      </c>
      <c r="R9491" s="64">
        <f t="shared" si="1783"/>
        <v>0.89486317536748083</v>
      </c>
      <c r="S9491" s="64">
        <f t="shared" si="1787"/>
        <v>1.9241121577384668E-4</v>
      </c>
    </row>
    <row r="9492" spans="1:19" x14ac:dyDescent="0.25">
      <c r="A9492" s="65">
        <v>9479</v>
      </c>
      <c r="B9492" s="35">
        <v>411204.49501894275</v>
      </c>
      <c r="C9492" s="35">
        <v>154993.00799352804</v>
      </c>
      <c r="D9492" s="35">
        <v>41398.345632639684</v>
      </c>
      <c r="E9492" s="35">
        <v>607595.8486451105</v>
      </c>
      <c r="F9492" s="64">
        <f t="shared" si="1776"/>
        <v>9479</v>
      </c>
      <c r="G9492" s="50">
        <f t="shared" si="1784"/>
        <v>0.94789999999991192</v>
      </c>
      <c r="H9492" s="64">
        <f t="shared" si="1777"/>
        <v>0.89505561997200711</v>
      </c>
      <c r="I9492" s="64">
        <f t="shared" si="1785"/>
        <v>1.9244460452627621E-4</v>
      </c>
      <c r="K9492" s="65">
        <v>9479</v>
      </c>
      <c r="L9492" s="35">
        <f t="shared" si="1778"/>
        <v>246722.69701136564</v>
      </c>
      <c r="M9492" s="35">
        <f t="shared" si="1779"/>
        <v>92995.804796116819</v>
      </c>
      <c r="N9492" s="35">
        <f t="shared" si="1780"/>
        <v>37258.511069375716</v>
      </c>
      <c r="O9492" s="35">
        <f t="shared" si="1781"/>
        <v>376977.01287685818</v>
      </c>
      <c r="P9492" s="64">
        <f t="shared" si="1782"/>
        <v>9445</v>
      </c>
      <c r="Q9492" s="50">
        <f t="shared" si="1786"/>
        <v>0.94789999999991192</v>
      </c>
      <c r="R9492" s="64">
        <f t="shared" si="1783"/>
        <v>0.89505561997200711</v>
      </c>
      <c r="S9492" s="64">
        <f t="shared" si="1787"/>
        <v>1.9244460452627621E-4</v>
      </c>
    </row>
    <row r="9493" spans="1:19" x14ac:dyDescent="0.25">
      <c r="A9493" s="65">
        <v>9480</v>
      </c>
      <c r="B9493" s="35">
        <v>333616.20809620811</v>
      </c>
      <c r="C9493" s="35">
        <v>226772.35990750376</v>
      </c>
      <c r="D9493" s="35">
        <v>47683.426157224902</v>
      </c>
      <c r="E9493" s="35">
        <v>608071.9941609368</v>
      </c>
      <c r="F9493" s="64">
        <f t="shared" si="1776"/>
        <v>9480</v>
      </c>
      <c r="G9493" s="50">
        <f t="shared" si="1784"/>
        <v>0.94799999999991191</v>
      </c>
      <c r="H9493" s="64">
        <f t="shared" si="1777"/>
        <v>0.89524809797108007</v>
      </c>
      <c r="I9493" s="64">
        <f t="shared" si="1785"/>
        <v>1.924779990729597E-4</v>
      </c>
      <c r="K9493" s="65">
        <v>9480</v>
      </c>
      <c r="L9493" s="35">
        <f t="shared" si="1778"/>
        <v>200169.72485772485</v>
      </c>
      <c r="M9493" s="35">
        <f t="shared" si="1779"/>
        <v>136063.41594450225</v>
      </c>
      <c r="N9493" s="35">
        <f t="shared" si="1780"/>
        <v>42915.083541502412</v>
      </c>
      <c r="O9493" s="35">
        <f t="shared" si="1781"/>
        <v>379148.2243437295</v>
      </c>
      <c r="P9493" s="64">
        <f t="shared" si="1782"/>
        <v>9464</v>
      </c>
      <c r="Q9493" s="50">
        <f t="shared" si="1786"/>
        <v>0.94799999999991191</v>
      </c>
      <c r="R9493" s="64">
        <f t="shared" si="1783"/>
        <v>0.89524809797108007</v>
      </c>
      <c r="S9493" s="64">
        <f t="shared" si="1787"/>
        <v>1.924779990729597E-4</v>
      </c>
    </row>
    <row r="9494" spans="1:19" x14ac:dyDescent="0.25">
      <c r="A9494" s="65">
        <v>9481</v>
      </c>
      <c r="B9494" s="35">
        <v>389771.98418321728</v>
      </c>
      <c r="C9494" s="35">
        <v>175427.54493146867</v>
      </c>
      <c r="D9494" s="35">
        <v>42901.958002742831</v>
      </c>
      <c r="E9494" s="35">
        <v>608101.4871174288</v>
      </c>
      <c r="F9494" s="64">
        <f t="shared" si="1776"/>
        <v>9481</v>
      </c>
      <c r="G9494" s="50">
        <f t="shared" si="1784"/>
        <v>0.9480999999999119</v>
      </c>
      <c r="H9494" s="64">
        <f t="shared" si="1777"/>
        <v>0.89544060937049408</v>
      </c>
      <c r="I9494" s="64">
        <f t="shared" si="1785"/>
        <v>1.9251139941400819E-4</v>
      </c>
      <c r="K9494" s="65">
        <v>9481</v>
      </c>
      <c r="L9494" s="35">
        <f t="shared" si="1778"/>
        <v>233863.19050993037</v>
      </c>
      <c r="M9494" s="35">
        <f t="shared" si="1779"/>
        <v>105256.52695888119</v>
      </c>
      <c r="N9494" s="35">
        <f t="shared" si="1780"/>
        <v>38611.762202468548</v>
      </c>
      <c r="O9494" s="35">
        <f t="shared" si="1781"/>
        <v>377731.47967128007</v>
      </c>
      <c r="P9494" s="64">
        <f t="shared" si="1782"/>
        <v>9449</v>
      </c>
      <c r="Q9494" s="50">
        <f t="shared" si="1786"/>
        <v>0.9480999999999119</v>
      </c>
      <c r="R9494" s="64">
        <f t="shared" si="1783"/>
        <v>0.89544060937049408</v>
      </c>
      <c r="S9494" s="64">
        <f t="shared" si="1787"/>
        <v>1.9251139941400819E-4</v>
      </c>
    </row>
    <row r="9495" spans="1:19" x14ac:dyDescent="0.25">
      <c r="A9495" s="65">
        <v>9482</v>
      </c>
      <c r="B9495" s="35">
        <v>504407.21266258461</v>
      </c>
      <c r="C9495" s="35">
        <v>58805.252567844909</v>
      </c>
      <c r="D9495" s="35">
        <v>45366.064145583514</v>
      </c>
      <c r="E9495" s="35">
        <v>608578.52937601309</v>
      </c>
      <c r="F9495" s="64">
        <f t="shared" si="1776"/>
        <v>9482</v>
      </c>
      <c r="G9495" s="50">
        <f t="shared" si="1784"/>
        <v>0.94819999999991189</v>
      </c>
      <c r="H9495" s="64">
        <f t="shared" si="1777"/>
        <v>0.89563315417604594</v>
      </c>
      <c r="I9495" s="64">
        <f t="shared" si="1785"/>
        <v>1.9254480555186415E-4</v>
      </c>
      <c r="K9495" s="65">
        <v>9482</v>
      </c>
      <c r="L9495" s="35">
        <f t="shared" si="1778"/>
        <v>302644.32759755076</v>
      </c>
      <c r="M9495" s="35">
        <f t="shared" si="1779"/>
        <v>35283.151540706946</v>
      </c>
      <c r="N9495" s="35">
        <f t="shared" si="1780"/>
        <v>40829.457731025163</v>
      </c>
      <c r="O9495" s="35">
        <f t="shared" si="1781"/>
        <v>378756.93686928286</v>
      </c>
      <c r="P9495" s="64">
        <f t="shared" si="1782"/>
        <v>9458</v>
      </c>
      <c r="Q9495" s="50">
        <f t="shared" si="1786"/>
        <v>0.94819999999991189</v>
      </c>
      <c r="R9495" s="64">
        <f t="shared" si="1783"/>
        <v>0.89563315417604594</v>
      </c>
      <c r="S9495" s="64">
        <f t="shared" si="1787"/>
        <v>1.9254480555186415E-4</v>
      </c>
    </row>
    <row r="9496" spans="1:19" x14ac:dyDescent="0.25">
      <c r="A9496" s="65">
        <v>9483</v>
      </c>
      <c r="B9496" s="35">
        <v>300906.78514766594</v>
      </c>
      <c r="C9496" s="35">
        <v>245867.02826164349</v>
      </c>
      <c r="D9496" s="35">
        <v>62286.227438511545</v>
      </c>
      <c r="E9496" s="35">
        <v>609060.04084782093</v>
      </c>
      <c r="F9496" s="64">
        <f t="shared" si="1776"/>
        <v>9483</v>
      </c>
      <c r="G9496" s="50">
        <f t="shared" si="1784"/>
        <v>0.94829999999991188</v>
      </c>
      <c r="H9496" s="64">
        <f t="shared" si="1777"/>
        <v>0.89582573239353191</v>
      </c>
      <c r="I9496" s="64">
        <f t="shared" si="1785"/>
        <v>1.9257821748597248E-4</v>
      </c>
      <c r="K9496" s="65">
        <v>9483</v>
      </c>
      <c r="L9496" s="35">
        <f t="shared" si="1778"/>
        <v>180544.07108859956</v>
      </c>
      <c r="M9496" s="35">
        <f t="shared" si="1779"/>
        <v>147520.21695698609</v>
      </c>
      <c r="N9496" s="35">
        <f t="shared" si="1780"/>
        <v>56057.604694660389</v>
      </c>
      <c r="O9496" s="35">
        <f t="shared" si="1781"/>
        <v>384121.89274024602</v>
      </c>
      <c r="P9496" s="64">
        <f t="shared" si="1782"/>
        <v>9506</v>
      </c>
      <c r="Q9496" s="50">
        <f t="shared" si="1786"/>
        <v>0.94829999999991188</v>
      </c>
      <c r="R9496" s="64">
        <f t="shared" si="1783"/>
        <v>0.89582573239353191</v>
      </c>
      <c r="S9496" s="64">
        <f t="shared" si="1787"/>
        <v>1.9257821748597248E-4</v>
      </c>
    </row>
    <row r="9497" spans="1:19" x14ac:dyDescent="0.25">
      <c r="A9497" s="65">
        <v>9484</v>
      </c>
      <c r="B9497" s="35">
        <v>249032.77933895349</v>
      </c>
      <c r="C9497" s="35">
        <v>318966.71073853283</v>
      </c>
      <c r="D9497" s="35">
        <v>41531.570958480203</v>
      </c>
      <c r="E9497" s="35">
        <v>609531.0610359665</v>
      </c>
      <c r="F9497" s="64">
        <f t="shared" si="1776"/>
        <v>9484</v>
      </c>
      <c r="G9497" s="50">
        <f t="shared" si="1784"/>
        <v>0.94839999999991187</v>
      </c>
      <c r="H9497" s="64">
        <f t="shared" si="1777"/>
        <v>0.89601834402875002</v>
      </c>
      <c r="I9497" s="64">
        <f t="shared" si="1785"/>
        <v>1.9261163521810953E-4</v>
      </c>
      <c r="K9497" s="65">
        <v>9484</v>
      </c>
      <c r="L9497" s="35">
        <f t="shared" si="1778"/>
        <v>149419.6676033721</v>
      </c>
      <c r="M9497" s="35">
        <f t="shared" si="1779"/>
        <v>191380.02644311968</v>
      </c>
      <c r="N9497" s="35">
        <f t="shared" si="1780"/>
        <v>37378.41386263218</v>
      </c>
      <c r="O9497" s="35">
        <f t="shared" si="1781"/>
        <v>378178.10790912394</v>
      </c>
      <c r="P9497" s="64">
        <f t="shared" si="1782"/>
        <v>9452</v>
      </c>
      <c r="Q9497" s="50">
        <f t="shared" si="1786"/>
        <v>0.94839999999991187</v>
      </c>
      <c r="R9497" s="64">
        <f t="shared" si="1783"/>
        <v>0.89601834402875002</v>
      </c>
      <c r="S9497" s="64">
        <f t="shared" si="1787"/>
        <v>1.9261163521810953E-4</v>
      </c>
    </row>
    <row r="9498" spans="1:19" x14ac:dyDescent="0.25">
      <c r="A9498" s="65">
        <v>9485</v>
      </c>
      <c r="B9498" s="35">
        <v>376014.19499509782</v>
      </c>
      <c r="C9498" s="35">
        <v>174973.68477433</v>
      </c>
      <c r="D9498" s="35">
        <v>58613.38283717919</v>
      </c>
      <c r="E9498" s="35">
        <v>609601.26260660705</v>
      </c>
      <c r="F9498" s="64">
        <f t="shared" si="1776"/>
        <v>9485</v>
      </c>
      <c r="G9498" s="50">
        <f t="shared" si="1784"/>
        <v>0.94849999999991186</v>
      </c>
      <c r="H9498" s="64">
        <f t="shared" si="1777"/>
        <v>0.89621098908749952</v>
      </c>
      <c r="I9498" s="64">
        <f t="shared" si="1785"/>
        <v>1.9264505874949656E-4</v>
      </c>
      <c r="K9498" s="65">
        <v>9485</v>
      </c>
      <c r="L9498" s="35">
        <f t="shared" si="1778"/>
        <v>225608.51699705867</v>
      </c>
      <c r="M9498" s="35">
        <f t="shared" si="1779"/>
        <v>104984.210864598</v>
      </c>
      <c r="N9498" s="35">
        <f t="shared" si="1780"/>
        <v>52752.044553461274</v>
      </c>
      <c r="O9498" s="35">
        <f t="shared" si="1781"/>
        <v>383344.77241511794</v>
      </c>
      <c r="P9498" s="64">
        <f t="shared" si="1782"/>
        <v>9495</v>
      </c>
      <c r="Q9498" s="50">
        <f t="shared" si="1786"/>
        <v>0.94849999999991186</v>
      </c>
      <c r="R9498" s="64">
        <f t="shared" si="1783"/>
        <v>0.89621098908749952</v>
      </c>
      <c r="S9498" s="64">
        <f t="shared" si="1787"/>
        <v>1.9264505874949656E-4</v>
      </c>
    </row>
    <row r="9499" spans="1:19" x14ac:dyDescent="0.25">
      <c r="A9499" s="65">
        <v>9486</v>
      </c>
      <c r="B9499" s="35">
        <v>479863.61303680507</v>
      </c>
      <c r="C9499" s="35">
        <v>74669.165524351396</v>
      </c>
      <c r="D9499" s="35">
        <v>55431.079985019096</v>
      </c>
      <c r="E9499" s="35">
        <v>609963.85854617553</v>
      </c>
      <c r="F9499" s="64">
        <f t="shared" si="1776"/>
        <v>9486</v>
      </c>
      <c r="G9499" s="50">
        <f t="shared" si="1784"/>
        <v>0.94859999999991185</v>
      </c>
      <c r="H9499" s="64">
        <f t="shared" si="1777"/>
        <v>0.89640366757557954</v>
      </c>
      <c r="I9499" s="64">
        <f t="shared" si="1785"/>
        <v>1.9267848808002253E-4</v>
      </c>
      <c r="K9499" s="65">
        <v>9486</v>
      </c>
      <c r="L9499" s="35">
        <f t="shared" si="1778"/>
        <v>287918.16782208305</v>
      </c>
      <c r="M9499" s="35">
        <f t="shared" si="1779"/>
        <v>44801.499314610839</v>
      </c>
      <c r="N9499" s="35">
        <f t="shared" si="1780"/>
        <v>49887.971986517186</v>
      </c>
      <c r="O9499" s="35">
        <f t="shared" si="1781"/>
        <v>382607.63912321109</v>
      </c>
      <c r="P9499" s="64">
        <f t="shared" si="1782"/>
        <v>9491</v>
      </c>
      <c r="Q9499" s="50">
        <f t="shared" si="1786"/>
        <v>0.94859999999991185</v>
      </c>
      <c r="R9499" s="64">
        <f t="shared" si="1783"/>
        <v>0.89640366757557954</v>
      </c>
      <c r="S9499" s="64">
        <f t="shared" si="1787"/>
        <v>1.9267848808002253E-4</v>
      </c>
    </row>
    <row r="9500" spans="1:19" x14ac:dyDescent="0.25">
      <c r="A9500" s="65">
        <v>9487</v>
      </c>
      <c r="B9500" s="35">
        <v>327267.9487195051</v>
      </c>
      <c r="C9500" s="35">
        <v>237511.6543180664</v>
      </c>
      <c r="D9500" s="35">
        <v>45210.686220179618</v>
      </c>
      <c r="E9500" s="35">
        <v>609990.2892577512</v>
      </c>
      <c r="F9500" s="64">
        <f t="shared" si="1776"/>
        <v>9487</v>
      </c>
      <c r="G9500" s="50">
        <f t="shared" si="1784"/>
        <v>0.94869999999991184</v>
      </c>
      <c r="H9500" s="64">
        <f t="shared" si="1777"/>
        <v>0.89659637949879178</v>
      </c>
      <c r="I9500" s="64">
        <f t="shared" si="1785"/>
        <v>1.9271192321224095E-4</v>
      </c>
      <c r="K9500" s="65">
        <v>9487</v>
      </c>
      <c r="L9500" s="35">
        <f t="shared" si="1778"/>
        <v>196360.76923170305</v>
      </c>
      <c r="M9500" s="35">
        <f t="shared" si="1779"/>
        <v>142506.99259083983</v>
      </c>
      <c r="N9500" s="35">
        <f t="shared" si="1780"/>
        <v>40689.617598161654</v>
      </c>
      <c r="O9500" s="35">
        <f t="shared" si="1781"/>
        <v>379557.37942070456</v>
      </c>
      <c r="P9500" s="64">
        <f t="shared" si="1782"/>
        <v>9468</v>
      </c>
      <c r="Q9500" s="50">
        <f t="shared" si="1786"/>
        <v>0.94869999999991184</v>
      </c>
      <c r="R9500" s="64">
        <f t="shared" si="1783"/>
        <v>0.89659637949879178</v>
      </c>
      <c r="S9500" s="64">
        <f t="shared" si="1787"/>
        <v>1.9271192321224095E-4</v>
      </c>
    </row>
    <row r="9501" spans="1:19" x14ac:dyDescent="0.25">
      <c r="A9501" s="65">
        <v>9488</v>
      </c>
      <c r="B9501" s="35">
        <v>358369.74191530456</v>
      </c>
      <c r="C9501" s="35">
        <v>195313.05568600402</v>
      </c>
      <c r="D9501" s="35">
        <v>57076.319183954838</v>
      </c>
      <c r="E9501" s="35">
        <v>610759.11678526341</v>
      </c>
      <c r="F9501" s="64">
        <f t="shared" si="1776"/>
        <v>9488</v>
      </c>
      <c r="G9501" s="50">
        <f t="shared" si="1784"/>
        <v>0.94879999999991183</v>
      </c>
      <c r="H9501" s="64">
        <f t="shared" si="1777"/>
        <v>0.89678912486293783</v>
      </c>
      <c r="I9501" s="64">
        <f t="shared" si="1785"/>
        <v>1.9274536414604082E-4</v>
      </c>
      <c r="K9501" s="65">
        <v>9488</v>
      </c>
      <c r="L9501" s="35">
        <f t="shared" si="1778"/>
        <v>215021.84514918274</v>
      </c>
      <c r="M9501" s="35">
        <f t="shared" si="1779"/>
        <v>117187.83341160241</v>
      </c>
      <c r="N9501" s="35">
        <f t="shared" si="1780"/>
        <v>51368.687265559354</v>
      </c>
      <c r="O9501" s="35">
        <f t="shared" si="1781"/>
        <v>383578.36582634447</v>
      </c>
      <c r="P9501" s="64">
        <f t="shared" si="1782"/>
        <v>9498</v>
      </c>
      <c r="Q9501" s="50">
        <f t="shared" si="1786"/>
        <v>0.94879999999991183</v>
      </c>
      <c r="R9501" s="64">
        <f t="shared" si="1783"/>
        <v>0.89678912486293783</v>
      </c>
      <c r="S9501" s="64">
        <f t="shared" si="1787"/>
        <v>1.9274536414604082E-4</v>
      </c>
    </row>
    <row r="9502" spans="1:19" x14ac:dyDescent="0.25">
      <c r="A9502" s="65">
        <v>9489</v>
      </c>
      <c r="B9502" s="35">
        <v>283235.57130949054</v>
      </c>
      <c r="C9502" s="35">
        <v>269273.25004116941</v>
      </c>
      <c r="D9502" s="35">
        <v>58322.780922523656</v>
      </c>
      <c r="E9502" s="35">
        <v>610831.60227318364</v>
      </c>
      <c r="F9502" s="64">
        <f t="shared" si="1776"/>
        <v>9489</v>
      </c>
      <c r="G9502" s="50">
        <f t="shared" si="1784"/>
        <v>0.94889999999991181</v>
      </c>
      <c r="H9502" s="64">
        <f t="shared" si="1777"/>
        <v>0.8969819036738208</v>
      </c>
      <c r="I9502" s="64">
        <f t="shared" si="1785"/>
        <v>1.9277881088297644E-4</v>
      </c>
      <c r="K9502" s="65">
        <v>9489</v>
      </c>
      <c r="L9502" s="35">
        <f t="shared" si="1778"/>
        <v>169941.34278569432</v>
      </c>
      <c r="M9502" s="35">
        <f t="shared" si="1779"/>
        <v>161563.95002470163</v>
      </c>
      <c r="N9502" s="35">
        <f t="shared" si="1780"/>
        <v>52490.502830271289</v>
      </c>
      <c r="O9502" s="35">
        <f t="shared" si="1781"/>
        <v>383995.7956406672</v>
      </c>
      <c r="P9502" s="64">
        <f t="shared" si="1782"/>
        <v>9502</v>
      </c>
      <c r="Q9502" s="50">
        <f t="shared" si="1786"/>
        <v>0.94889999999991181</v>
      </c>
      <c r="R9502" s="64">
        <f t="shared" si="1783"/>
        <v>0.8969819036738208</v>
      </c>
      <c r="S9502" s="64">
        <f t="shared" si="1787"/>
        <v>1.9277881088297644E-4</v>
      </c>
    </row>
    <row r="9503" spans="1:19" x14ac:dyDescent="0.25">
      <c r="A9503" s="65">
        <v>9490</v>
      </c>
      <c r="B9503" s="35">
        <v>564901.59002878889</v>
      </c>
      <c r="C9503" s="35">
        <v>5347.2154695787312</v>
      </c>
      <c r="D9503" s="35">
        <v>40590.559262355862</v>
      </c>
      <c r="E9503" s="35">
        <v>610839.36476072355</v>
      </c>
      <c r="F9503" s="64">
        <f t="shared" si="1776"/>
        <v>9490</v>
      </c>
      <c r="G9503" s="50">
        <f t="shared" si="1784"/>
        <v>0.9489999999999118</v>
      </c>
      <c r="H9503" s="64">
        <f t="shared" si="1777"/>
        <v>0.8971747159372444</v>
      </c>
      <c r="I9503" s="64">
        <f t="shared" si="1785"/>
        <v>1.9281226342360291E-4</v>
      </c>
      <c r="K9503" s="65">
        <v>9490</v>
      </c>
      <c r="L9503" s="35">
        <f t="shared" si="1778"/>
        <v>338940.95401727333</v>
      </c>
      <c r="M9503" s="35">
        <f t="shared" si="1779"/>
        <v>3208.3292817472388</v>
      </c>
      <c r="N9503" s="35">
        <f t="shared" si="1780"/>
        <v>36531.50333612028</v>
      </c>
      <c r="O9503" s="35">
        <f t="shared" si="1781"/>
        <v>378680.78663514083</v>
      </c>
      <c r="P9503" s="64">
        <f t="shared" si="1782"/>
        <v>9457</v>
      </c>
      <c r="Q9503" s="50">
        <f t="shared" si="1786"/>
        <v>0.9489999999999118</v>
      </c>
      <c r="R9503" s="64">
        <f t="shared" si="1783"/>
        <v>0.8971747159372444</v>
      </c>
      <c r="S9503" s="64">
        <f t="shared" si="1787"/>
        <v>1.9281226342360291E-4</v>
      </c>
    </row>
    <row r="9504" spans="1:19" x14ac:dyDescent="0.25">
      <c r="A9504" s="65">
        <v>9491</v>
      </c>
      <c r="B9504" s="35">
        <v>422039.45653070632</v>
      </c>
      <c r="C9504" s="35">
        <v>144407.25894790798</v>
      </c>
      <c r="D9504" s="35">
        <v>44415.500874727135</v>
      </c>
      <c r="E9504" s="35">
        <v>610862.21635334147</v>
      </c>
      <c r="F9504" s="64">
        <f t="shared" si="1776"/>
        <v>9491</v>
      </c>
      <c r="G9504" s="50">
        <f t="shared" si="1784"/>
        <v>0.94909999999991179</v>
      </c>
      <c r="H9504" s="64">
        <f t="shared" si="1777"/>
        <v>0.89736756165901366</v>
      </c>
      <c r="I9504" s="64">
        <f t="shared" si="1785"/>
        <v>1.9284572176925252E-4</v>
      </c>
      <c r="K9504" s="65">
        <v>9491</v>
      </c>
      <c r="L9504" s="35">
        <f t="shared" si="1778"/>
        <v>253223.67391842377</v>
      </c>
      <c r="M9504" s="35">
        <f t="shared" si="1779"/>
        <v>86644.355368744786</v>
      </c>
      <c r="N9504" s="35">
        <f t="shared" si="1780"/>
        <v>39973.95078725442</v>
      </c>
      <c r="O9504" s="35">
        <f t="shared" si="1781"/>
        <v>379841.98007442296</v>
      </c>
      <c r="P9504" s="64">
        <f t="shared" si="1782"/>
        <v>9471</v>
      </c>
      <c r="Q9504" s="50">
        <f t="shared" si="1786"/>
        <v>0.94909999999991179</v>
      </c>
      <c r="R9504" s="64">
        <f t="shared" si="1783"/>
        <v>0.89736756165901366</v>
      </c>
      <c r="S9504" s="64">
        <f t="shared" si="1787"/>
        <v>1.9284572176925252E-4</v>
      </c>
    </row>
    <row r="9505" spans="1:19" x14ac:dyDescent="0.25">
      <c r="A9505" s="65">
        <v>9492</v>
      </c>
      <c r="B9505" s="35">
        <v>443617.94869062433</v>
      </c>
      <c r="C9505" s="35">
        <v>110893.91875416589</v>
      </c>
      <c r="D9505" s="35">
        <v>56448.747017956484</v>
      </c>
      <c r="E9505" s="35">
        <v>610960.61446274666</v>
      </c>
      <c r="F9505" s="64">
        <f t="shared" si="1776"/>
        <v>9492</v>
      </c>
      <c r="G9505" s="50">
        <f t="shared" si="1784"/>
        <v>0.94919999999991178</v>
      </c>
      <c r="H9505" s="64">
        <f t="shared" si="1777"/>
        <v>0.89756044084493491</v>
      </c>
      <c r="I9505" s="64">
        <f t="shared" si="1785"/>
        <v>1.9287918592125752E-4</v>
      </c>
      <c r="K9505" s="65">
        <v>9492</v>
      </c>
      <c r="L9505" s="35">
        <f t="shared" si="1778"/>
        <v>266170.7692143746</v>
      </c>
      <c r="M9505" s="35">
        <f t="shared" si="1779"/>
        <v>66536.351252499531</v>
      </c>
      <c r="N9505" s="35">
        <f t="shared" si="1780"/>
        <v>50803.872316160836</v>
      </c>
      <c r="O9505" s="35">
        <f t="shared" si="1781"/>
        <v>383510.99278303492</v>
      </c>
      <c r="P9505" s="64">
        <f t="shared" si="1782"/>
        <v>9497</v>
      </c>
      <c r="Q9505" s="50">
        <f t="shared" si="1786"/>
        <v>0.94919999999991178</v>
      </c>
      <c r="R9505" s="64">
        <f t="shared" si="1783"/>
        <v>0.89756044084493491</v>
      </c>
      <c r="S9505" s="64">
        <f t="shared" si="1787"/>
        <v>1.9287918592125752E-4</v>
      </c>
    </row>
    <row r="9506" spans="1:19" x14ac:dyDescent="0.25">
      <c r="A9506" s="65">
        <v>9493</v>
      </c>
      <c r="B9506" s="35">
        <v>430880.8535076988</v>
      </c>
      <c r="C9506" s="35">
        <v>117651.41719274153</v>
      </c>
      <c r="D9506" s="35">
        <v>62603.184796026209</v>
      </c>
      <c r="E9506" s="35">
        <v>611135.45549646649</v>
      </c>
      <c r="F9506" s="64">
        <f t="shared" si="1776"/>
        <v>9493</v>
      </c>
      <c r="G9506" s="50">
        <f t="shared" si="1784"/>
        <v>0.94929999999991177</v>
      </c>
      <c r="H9506" s="64">
        <f t="shared" si="1777"/>
        <v>0.89775335350081475</v>
      </c>
      <c r="I9506" s="64">
        <f t="shared" si="1785"/>
        <v>1.9291265587983997E-4</v>
      </c>
      <c r="K9506" s="65">
        <v>9493</v>
      </c>
      <c r="L9506" s="35">
        <f t="shared" si="1778"/>
        <v>258528.51210461927</v>
      </c>
      <c r="M9506" s="35">
        <f t="shared" si="1779"/>
        <v>70590.850315644915</v>
      </c>
      <c r="N9506" s="35">
        <f t="shared" si="1780"/>
        <v>56342.866316423591</v>
      </c>
      <c r="O9506" s="35">
        <f t="shared" si="1781"/>
        <v>385462.22873668774</v>
      </c>
      <c r="P9506" s="64">
        <f t="shared" si="1782"/>
        <v>9517</v>
      </c>
      <c r="Q9506" s="50">
        <f t="shared" si="1786"/>
        <v>0.94929999999991177</v>
      </c>
      <c r="R9506" s="64">
        <f t="shared" si="1783"/>
        <v>0.89775335350081475</v>
      </c>
      <c r="S9506" s="64">
        <f t="shared" si="1787"/>
        <v>1.9291265587983997E-4</v>
      </c>
    </row>
    <row r="9507" spans="1:19" x14ac:dyDescent="0.25">
      <c r="A9507" s="65">
        <v>9494</v>
      </c>
      <c r="B9507" s="35">
        <v>401951.81176741916</v>
      </c>
      <c r="C9507" s="35">
        <v>167904.6265356275</v>
      </c>
      <c r="D9507" s="35">
        <v>41296.508119311889</v>
      </c>
      <c r="E9507" s="35">
        <v>611152.94642235851</v>
      </c>
      <c r="F9507" s="64">
        <f t="shared" si="1776"/>
        <v>9494</v>
      </c>
      <c r="G9507" s="50">
        <f t="shared" si="1784"/>
        <v>0.94939999999991176</v>
      </c>
      <c r="H9507" s="64">
        <f t="shared" si="1777"/>
        <v>0.89794629963246086</v>
      </c>
      <c r="I9507" s="64">
        <f t="shared" si="1785"/>
        <v>1.9294613164611008E-4</v>
      </c>
      <c r="K9507" s="65">
        <v>9494</v>
      </c>
      <c r="L9507" s="35">
        <f t="shared" si="1778"/>
        <v>241171.08706045148</v>
      </c>
      <c r="M9507" s="35">
        <f t="shared" si="1779"/>
        <v>100742.77592137649</v>
      </c>
      <c r="N9507" s="35">
        <f t="shared" si="1780"/>
        <v>37166.857307380698</v>
      </c>
      <c r="O9507" s="35">
        <f t="shared" si="1781"/>
        <v>379080.72028920869</v>
      </c>
      <c r="P9507" s="64">
        <f t="shared" si="1782"/>
        <v>9463</v>
      </c>
      <c r="Q9507" s="50">
        <f t="shared" si="1786"/>
        <v>0.94939999999991176</v>
      </c>
      <c r="R9507" s="64">
        <f t="shared" si="1783"/>
        <v>0.89794629963246086</v>
      </c>
      <c r="S9507" s="64">
        <f t="shared" si="1787"/>
        <v>1.9294613164611008E-4</v>
      </c>
    </row>
    <row r="9508" spans="1:19" x14ac:dyDescent="0.25">
      <c r="A9508" s="65">
        <v>9495</v>
      </c>
      <c r="B9508" s="35">
        <v>248128.13622442758</v>
      </c>
      <c r="C9508" s="35">
        <v>288436.15957031149</v>
      </c>
      <c r="D9508" s="35">
        <v>74986.579386852245</v>
      </c>
      <c r="E9508" s="35">
        <v>611550.87518159125</v>
      </c>
      <c r="F9508" s="64">
        <f t="shared" si="1776"/>
        <v>9495</v>
      </c>
      <c r="G9508" s="50">
        <f t="shared" si="1784"/>
        <v>0.94949999999991175</v>
      </c>
      <c r="H9508" s="64">
        <f t="shared" si="1777"/>
        <v>0.89813927924568304</v>
      </c>
      <c r="I9508" s="64">
        <f t="shared" si="1785"/>
        <v>1.9297961322217727E-4</v>
      </c>
      <c r="K9508" s="65">
        <v>9495</v>
      </c>
      <c r="L9508" s="35">
        <f t="shared" si="1778"/>
        <v>148876.88173465655</v>
      </c>
      <c r="M9508" s="35">
        <f t="shared" si="1779"/>
        <v>173061.69574218689</v>
      </c>
      <c r="N9508" s="35">
        <f t="shared" si="1780"/>
        <v>67487.921448167021</v>
      </c>
      <c r="O9508" s="35">
        <f t="shared" si="1781"/>
        <v>389426.49892501044</v>
      </c>
      <c r="P9508" s="64">
        <f t="shared" si="1782"/>
        <v>9552</v>
      </c>
      <c r="Q9508" s="50">
        <f t="shared" si="1786"/>
        <v>0.94949999999991175</v>
      </c>
      <c r="R9508" s="64">
        <f t="shared" si="1783"/>
        <v>0.89813927924568304</v>
      </c>
      <c r="S9508" s="64">
        <f t="shared" si="1787"/>
        <v>1.9297961322217727E-4</v>
      </c>
    </row>
    <row r="9509" spans="1:19" x14ac:dyDescent="0.25">
      <c r="A9509" s="65">
        <v>9496</v>
      </c>
      <c r="B9509" s="35">
        <v>462450.9463442592</v>
      </c>
      <c r="C9509" s="35">
        <v>106372.35437202902</v>
      </c>
      <c r="D9509" s="35">
        <v>43085.249783202926</v>
      </c>
      <c r="E9509" s="35">
        <v>611908.55049949104</v>
      </c>
      <c r="F9509" s="64">
        <f t="shared" si="1776"/>
        <v>9496</v>
      </c>
      <c r="G9509" s="50">
        <f t="shared" si="1784"/>
        <v>0.94959999999991174</v>
      </c>
      <c r="H9509" s="64">
        <f t="shared" si="1777"/>
        <v>0.89833229234629064</v>
      </c>
      <c r="I9509" s="64">
        <f t="shared" si="1785"/>
        <v>1.9301310060759747E-4</v>
      </c>
      <c r="K9509" s="65">
        <v>9496</v>
      </c>
      <c r="L9509" s="35">
        <f t="shared" si="1778"/>
        <v>277470.56780655548</v>
      </c>
      <c r="M9509" s="35">
        <f t="shared" si="1779"/>
        <v>63823.412623217409</v>
      </c>
      <c r="N9509" s="35">
        <f t="shared" si="1780"/>
        <v>38776.724804882637</v>
      </c>
      <c r="O9509" s="35">
        <f t="shared" si="1781"/>
        <v>380070.70523465553</v>
      </c>
      <c r="P9509" s="64">
        <f t="shared" si="1782"/>
        <v>9472</v>
      </c>
      <c r="Q9509" s="50">
        <f t="shared" si="1786"/>
        <v>0.94959999999991174</v>
      </c>
      <c r="R9509" s="64">
        <f t="shared" si="1783"/>
        <v>0.89833229234629064</v>
      </c>
      <c r="S9509" s="64">
        <f t="shared" si="1787"/>
        <v>1.9301310060759747E-4</v>
      </c>
    </row>
    <row r="9510" spans="1:19" x14ac:dyDescent="0.25">
      <c r="A9510" s="65">
        <v>9497</v>
      </c>
      <c r="B9510" s="35">
        <v>379313.57712894445</v>
      </c>
      <c r="C9510" s="35">
        <v>154534.54839861277</v>
      </c>
      <c r="D9510" s="35">
        <v>78553.689272178599</v>
      </c>
      <c r="E9510" s="35">
        <v>612401.81479973579</v>
      </c>
      <c r="F9510" s="64">
        <f t="shared" si="1776"/>
        <v>9497</v>
      </c>
      <c r="G9510" s="50">
        <f t="shared" si="1784"/>
        <v>0.94969999999991173</v>
      </c>
      <c r="H9510" s="64">
        <f t="shared" si="1777"/>
        <v>0.8985253389400949</v>
      </c>
      <c r="I9510" s="64">
        <f t="shared" si="1785"/>
        <v>1.9304659380425804E-4</v>
      </c>
      <c r="K9510" s="65">
        <v>9497</v>
      </c>
      <c r="L9510" s="35">
        <f t="shared" si="1778"/>
        <v>227588.14627736667</v>
      </c>
      <c r="M9510" s="35">
        <f t="shared" si="1779"/>
        <v>92720.729039167651</v>
      </c>
      <c r="N9510" s="35">
        <f t="shared" si="1780"/>
        <v>70698.320344960739</v>
      </c>
      <c r="O9510" s="35">
        <f t="shared" si="1781"/>
        <v>391007.19566149503</v>
      </c>
      <c r="P9510" s="64">
        <f t="shared" si="1782"/>
        <v>9567</v>
      </c>
      <c r="Q9510" s="50">
        <f t="shared" si="1786"/>
        <v>0.94969999999991173</v>
      </c>
      <c r="R9510" s="64">
        <f t="shared" si="1783"/>
        <v>0.8985253389400949</v>
      </c>
      <c r="S9510" s="64">
        <f t="shared" si="1787"/>
        <v>1.9304659380425804E-4</v>
      </c>
    </row>
    <row r="9511" spans="1:19" x14ac:dyDescent="0.25">
      <c r="A9511" s="65">
        <v>9498</v>
      </c>
      <c r="B9511" s="35">
        <v>456024.13021731144</v>
      </c>
      <c r="C9511" s="35">
        <v>126066.47394926794</v>
      </c>
      <c r="D9511" s="35">
        <v>30377.211499861336</v>
      </c>
      <c r="E9511" s="35">
        <v>612467.81566644076</v>
      </c>
      <c r="F9511" s="64">
        <f t="shared" si="1776"/>
        <v>9498</v>
      </c>
      <c r="G9511" s="50">
        <f t="shared" si="1784"/>
        <v>0.94979999999991171</v>
      </c>
      <c r="H9511" s="64">
        <f t="shared" si="1777"/>
        <v>0.89871841903290761</v>
      </c>
      <c r="I9511" s="64">
        <f t="shared" si="1785"/>
        <v>1.930800928127141E-4</v>
      </c>
      <c r="K9511" s="65">
        <v>9498</v>
      </c>
      <c r="L9511" s="35">
        <f t="shared" si="1778"/>
        <v>273614.47813038685</v>
      </c>
      <c r="M9511" s="35">
        <f t="shared" si="1779"/>
        <v>75639.884369560765</v>
      </c>
      <c r="N9511" s="35">
        <f t="shared" si="1780"/>
        <v>27339.490349875203</v>
      </c>
      <c r="O9511" s="35">
        <f t="shared" si="1781"/>
        <v>376593.85284982278</v>
      </c>
      <c r="P9511" s="64">
        <f t="shared" si="1782"/>
        <v>9442</v>
      </c>
      <c r="Q9511" s="50">
        <f t="shared" si="1786"/>
        <v>0.94979999999991171</v>
      </c>
      <c r="R9511" s="64">
        <f t="shared" si="1783"/>
        <v>0.89871841903290761</v>
      </c>
      <c r="S9511" s="64">
        <f t="shared" si="1787"/>
        <v>1.930800928127141E-4</v>
      </c>
    </row>
    <row r="9512" spans="1:19" x14ac:dyDescent="0.25">
      <c r="A9512" s="65">
        <v>9499</v>
      </c>
      <c r="B9512" s="35">
        <v>432476.37597473228</v>
      </c>
      <c r="C9512" s="35">
        <v>126748.77045854717</v>
      </c>
      <c r="D9512" s="35">
        <v>53564.158524716455</v>
      </c>
      <c r="E9512" s="35">
        <v>612789.30495799589</v>
      </c>
      <c r="F9512" s="64">
        <f t="shared" si="1776"/>
        <v>9499</v>
      </c>
      <c r="G9512" s="50">
        <f t="shared" si="1784"/>
        <v>0.9498999999999117</v>
      </c>
      <c r="H9512" s="64">
        <f t="shared" si="1777"/>
        <v>0.89891153263054224</v>
      </c>
      <c r="I9512" s="64">
        <f t="shared" si="1785"/>
        <v>1.9311359763463098E-4</v>
      </c>
      <c r="K9512" s="65">
        <v>9499</v>
      </c>
      <c r="L9512" s="35">
        <f t="shared" si="1778"/>
        <v>259485.82558483936</v>
      </c>
      <c r="M9512" s="35">
        <f t="shared" si="1779"/>
        <v>76049.262275128291</v>
      </c>
      <c r="N9512" s="35">
        <f t="shared" si="1780"/>
        <v>48207.742672244807</v>
      </c>
      <c r="O9512" s="35">
        <f t="shared" si="1781"/>
        <v>383742.83053221245</v>
      </c>
      <c r="P9512" s="64">
        <f t="shared" si="1782"/>
        <v>9500</v>
      </c>
      <c r="Q9512" s="50">
        <f t="shared" si="1786"/>
        <v>0.9498999999999117</v>
      </c>
      <c r="R9512" s="64">
        <f t="shared" si="1783"/>
        <v>0.89891153263054224</v>
      </c>
      <c r="S9512" s="64">
        <f t="shared" si="1787"/>
        <v>1.9311359763463098E-4</v>
      </c>
    </row>
    <row r="9513" spans="1:19" x14ac:dyDescent="0.25">
      <c r="A9513" s="65">
        <v>9500</v>
      </c>
      <c r="B9513" s="35">
        <v>260445.5787378485</v>
      </c>
      <c r="C9513" s="35">
        <v>283295.75051774504</v>
      </c>
      <c r="D9513" s="35">
        <v>69101.189967988714</v>
      </c>
      <c r="E9513" s="35">
        <v>612842.51922358223</v>
      </c>
      <c r="F9513" s="64">
        <f t="shared" si="1776"/>
        <v>9500</v>
      </c>
      <c r="G9513" s="50">
        <f t="shared" si="1784"/>
        <v>0.94999999999991169</v>
      </c>
      <c r="H9513" s="64">
        <f t="shared" si="1777"/>
        <v>0.89910467973881258</v>
      </c>
      <c r="I9513" s="64">
        <f t="shared" si="1785"/>
        <v>1.9314710827034176E-4</v>
      </c>
      <c r="K9513" s="65">
        <v>9500</v>
      </c>
      <c r="L9513" s="35">
        <f t="shared" si="1778"/>
        <v>156267.3472427091</v>
      </c>
      <c r="M9513" s="35">
        <f t="shared" si="1779"/>
        <v>169977.45031064702</v>
      </c>
      <c r="N9513" s="35">
        <f t="shared" si="1780"/>
        <v>62191.070971189845</v>
      </c>
      <c r="O9513" s="35">
        <f t="shared" si="1781"/>
        <v>388435.86852454598</v>
      </c>
      <c r="P9513" s="64">
        <f t="shared" si="1782"/>
        <v>9544</v>
      </c>
      <c r="Q9513" s="50">
        <f t="shared" si="1786"/>
        <v>0.94999999999991169</v>
      </c>
      <c r="R9513" s="64">
        <f t="shared" si="1783"/>
        <v>0.89910467973881258</v>
      </c>
      <c r="S9513" s="64">
        <f t="shared" si="1787"/>
        <v>1.9314710827034176E-4</v>
      </c>
    </row>
    <row r="9514" spans="1:19" x14ac:dyDescent="0.25">
      <c r="A9514" s="65">
        <v>9501</v>
      </c>
      <c r="B9514" s="35">
        <v>144048.38110469302</v>
      </c>
      <c r="C9514" s="35">
        <v>398580.39626190474</v>
      </c>
      <c r="D9514" s="35">
        <v>70221.694643723036</v>
      </c>
      <c r="E9514" s="35">
        <v>612850.47201032087</v>
      </c>
      <c r="F9514" s="64">
        <f t="shared" si="1776"/>
        <v>9501</v>
      </c>
      <c r="G9514" s="50">
        <f t="shared" si="1784"/>
        <v>0.95009999999991168</v>
      </c>
      <c r="H9514" s="64">
        <f t="shared" si="1777"/>
        <v>0.89929786036353354</v>
      </c>
      <c r="I9514" s="64">
        <f t="shared" si="1785"/>
        <v>1.9318062472095665E-4</v>
      </c>
      <c r="K9514" s="65">
        <v>9501</v>
      </c>
      <c r="L9514" s="35">
        <f t="shared" si="1778"/>
        <v>86429.028662815806</v>
      </c>
      <c r="M9514" s="35">
        <f t="shared" si="1779"/>
        <v>239148.23775714284</v>
      </c>
      <c r="N9514" s="35">
        <f t="shared" si="1780"/>
        <v>63199.525179350734</v>
      </c>
      <c r="O9514" s="35">
        <f t="shared" si="1781"/>
        <v>388776.79159930942</v>
      </c>
      <c r="P9514" s="64">
        <f t="shared" si="1782"/>
        <v>9547</v>
      </c>
      <c r="Q9514" s="50">
        <f t="shared" si="1786"/>
        <v>0.95009999999991168</v>
      </c>
      <c r="R9514" s="64">
        <f t="shared" si="1783"/>
        <v>0.89929786036353354</v>
      </c>
      <c r="S9514" s="64">
        <f t="shared" si="1787"/>
        <v>1.9318062472095665E-4</v>
      </c>
    </row>
    <row r="9515" spans="1:19" x14ac:dyDescent="0.25">
      <c r="A9515" s="65">
        <v>9502</v>
      </c>
      <c r="B9515" s="35">
        <v>149490.70439853918</v>
      </c>
      <c r="C9515" s="35">
        <v>423658.55154686281</v>
      </c>
      <c r="D9515" s="35">
        <v>39867.840097872824</v>
      </c>
      <c r="E9515" s="35">
        <v>613017.09604327474</v>
      </c>
      <c r="F9515" s="64">
        <f t="shared" si="1776"/>
        <v>9502</v>
      </c>
      <c r="G9515" s="50">
        <f t="shared" si="1784"/>
        <v>0.95019999999991167</v>
      </c>
      <c r="H9515" s="64">
        <f t="shared" si="1777"/>
        <v>0.89949107451052102</v>
      </c>
      <c r="I9515" s="64">
        <f t="shared" si="1785"/>
        <v>1.9321414698747486E-4</v>
      </c>
      <c r="K9515" s="65">
        <v>9502</v>
      </c>
      <c r="L9515" s="35">
        <f t="shared" si="1778"/>
        <v>89694.422639123499</v>
      </c>
      <c r="M9515" s="35">
        <f t="shared" si="1779"/>
        <v>254195.13092811767</v>
      </c>
      <c r="N9515" s="35">
        <f t="shared" si="1780"/>
        <v>35881.056088085541</v>
      </c>
      <c r="O9515" s="35">
        <f t="shared" si="1781"/>
        <v>379770.6096553267</v>
      </c>
      <c r="P9515" s="64">
        <f t="shared" si="1782"/>
        <v>9470</v>
      </c>
      <c r="Q9515" s="50">
        <f t="shared" si="1786"/>
        <v>0.95019999999991167</v>
      </c>
      <c r="R9515" s="64">
        <f t="shared" si="1783"/>
        <v>0.89949107451052102</v>
      </c>
      <c r="S9515" s="64">
        <f t="shared" si="1787"/>
        <v>1.9321414698747486E-4</v>
      </c>
    </row>
    <row r="9516" spans="1:19" x14ac:dyDescent="0.25">
      <c r="A9516" s="65">
        <v>9503</v>
      </c>
      <c r="B9516" s="35">
        <v>193963.48056292199</v>
      </c>
      <c r="C9516" s="35">
        <v>349986.07884524955</v>
      </c>
      <c r="D9516" s="35">
        <v>69254.627675605763</v>
      </c>
      <c r="E9516" s="35">
        <v>613204.18708377727</v>
      </c>
      <c r="F9516" s="64">
        <f t="shared" si="1776"/>
        <v>9503</v>
      </c>
      <c r="G9516" s="50">
        <f t="shared" si="1784"/>
        <v>0.95029999999991166</v>
      </c>
      <c r="H9516" s="64">
        <f t="shared" si="1777"/>
        <v>0.89968432218559269</v>
      </c>
      <c r="I9516" s="64">
        <f t="shared" si="1785"/>
        <v>1.9324767507167273E-4</v>
      </c>
      <c r="K9516" s="65">
        <v>9503</v>
      </c>
      <c r="L9516" s="35">
        <f t="shared" si="1778"/>
        <v>116378.08833775319</v>
      </c>
      <c r="M9516" s="35">
        <f t="shared" si="1779"/>
        <v>209991.64730714972</v>
      </c>
      <c r="N9516" s="35">
        <f t="shared" si="1780"/>
        <v>62329.16490804519</v>
      </c>
      <c r="O9516" s="35">
        <f t="shared" si="1781"/>
        <v>388698.90055294812</v>
      </c>
      <c r="P9516" s="64">
        <f t="shared" si="1782"/>
        <v>9546</v>
      </c>
      <c r="Q9516" s="50">
        <f t="shared" si="1786"/>
        <v>0.95029999999991166</v>
      </c>
      <c r="R9516" s="64">
        <f t="shared" si="1783"/>
        <v>0.89968432218559269</v>
      </c>
      <c r="S9516" s="64">
        <f t="shared" si="1787"/>
        <v>1.9324767507167273E-4</v>
      </c>
    </row>
    <row r="9517" spans="1:19" x14ac:dyDescent="0.25">
      <c r="A9517" s="65">
        <v>9504</v>
      </c>
      <c r="B9517" s="35">
        <v>325496.92199281574</v>
      </c>
      <c r="C9517" s="35">
        <v>220281.46336494284</v>
      </c>
      <c r="D9517" s="35">
        <v>67657.688771724919</v>
      </c>
      <c r="E9517" s="35">
        <v>613436.07412948355</v>
      </c>
      <c r="F9517" s="64">
        <f t="shared" si="1776"/>
        <v>9504</v>
      </c>
      <c r="G9517" s="50">
        <f t="shared" si="1784"/>
        <v>0.95039999999991165</v>
      </c>
      <c r="H9517" s="64">
        <f t="shared" si="1777"/>
        <v>0.89987760339456613</v>
      </c>
      <c r="I9517" s="64">
        <f t="shared" si="1785"/>
        <v>1.9328120897343926E-4</v>
      </c>
      <c r="K9517" s="65">
        <v>9504</v>
      </c>
      <c r="L9517" s="35">
        <f t="shared" si="1778"/>
        <v>195298.15319568943</v>
      </c>
      <c r="M9517" s="35">
        <f t="shared" si="1779"/>
        <v>132168.87801896571</v>
      </c>
      <c r="N9517" s="35">
        <f t="shared" si="1780"/>
        <v>60891.919894552426</v>
      </c>
      <c r="O9517" s="35">
        <f t="shared" si="1781"/>
        <v>388358.95110920758</v>
      </c>
      <c r="P9517" s="64">
        <f t="shared" si="1782"/>
        <v>9543</v>
      </c>
      <c r="Q9517" s="50">
        <f t="shared" si="1786"/>
        <v>0.95039999999991165</v>
      </c>
      <c r="R9517" s="64">
        <f t="shared" si="1783"/>
        <v>0.89987760339456613</v>
      </c>
      <c r="S9517" s="64">
        <f t="shared" si="1787"/>
        <v>1.9328120897343926E-4</v>
      </c>
    </row>
    <row r="9518" spans="1:19" x14ac:dyDescent="0.25">
      <c r="A9518" s="65">
        <v>9505</v>
      </c>
      <c r="B9518" s="35">
        <v>470599.55644956196</v>
      </c>
      <c r="C9518" s="35">
        <v>86400.064811896998</v>
      </c>
      <c r="D9518" s="35">
        <v>56451.303975284012</v>
      </c>
      <c r="E9518" s="35">
        <v>613450.92523674294</v>
      </c>
      <c r="F9518" s="64">
        <f t="shared" si="1776"/>
        <v>9505</v>
      </c>
      <c r="G9518" s="50">
        <f t="shared" si="1784"/>
        <v>0.95049999999991164</v>
      </c>
      <c r="H9518" s="64">
        <f t="shared" si="1777"/>
        <v>0.90007091814326057</v>
      </c>
      <c r="I9518" s="64">
        <f t="shared" si="1785"/>
        <v>1.9331474869443976E-4</v>
      </c>
      <c r="K9518" s="65">
        <v>9505</v>
      </c>
      <c r="L9518" s="35">
        <f t="shared" si="1778"/>
        <v>282359.73386973719</v>
      </c>
      <c r="M9518" s="35">
        <f t="shared" si="1779"/>
        <v>51840.038887138195</v>
      </c>
      <c r="N9518" s="35">
        <f t="shared" si="1780"/>
        <v>50806.17357775561</v>
      </c>
      <c r="O9518" s="35">
        <f t="shared" si="1781"/>
        <v>385005.94633463101</v>
      </c>
      <c r="P9518" s="64">
        <f t="shared" si="1782"/>
        <v>9514</v>
      </c>
      <c r="Q9518" s="50">
        <f t="shared" si="1786"/>
        <v>0.95049999999991164</v>
      </c>
      <c r="R9518" s="64">
        <f t="shared" si="1783"/>
        <v>0.90007091814326057</v>
      </c>
      <c r="S9518" s="64">
        <f t="shared" si="1787"/>
        <v>1.9331474869443976E-4</v>
      </c>
    </row>
    <row r="9519" spans="1:19" x14ac:dyDescent="0.25">
      <c r="A9519" s="65">
        <v>9506</v>
      </c>
      <c r="B9519" s="35">
        <v>389488.86359521665</v>
      </c>
      <c r="C9519" s="35">
        <v>170771.82398732551</v>
      </c>
      <c r="D9519" s="35">
        <v>53395.822812593025</v>
      </c>
      <c r="E9519" s="35">
        <v>613656.51039513526</v>
      </c>
      <c r="F9519" s="64">
        <f t="shared" si="1776"/>
        <v>9506</v>
      </c>
      <c r="G9519" s="50">
        <f t="shared" si="1784"/>
        <v>0.95059999999991163</v>
      </c>
      <c r="H9519" s="64">
        <f t="shared" si="1777"/>
        <v>0.90026426643749569</v>
      </c>
      <c r="I9519" s="64">
        <f t="shared" si="1785"/>
        <v>1.9334829423511835E-4</v>
      </c>
      <c r="K9519" s="65">
        <v>9506</v>
      </c>
      <c r="L9519" s="35">
        <f t="shared" si="1778"/>
        <v>233693.31815712998</v>
      </c>
      <c r="M9519" s="35">
        <f t="shared" si="1779"/>
        <v>102463.0943923953</v>
      </c>
      <c r="N9519" s="35">
        <f t="shared" si="1780"/>
        <v>48056.240531333722</v>
      </c>
      <c r="O9519" s="35">
        <f t="shared" si="1781"/>
        <v>384212.65308085899</v>
      </c>
      <c r="P9519" s="64">
        <f t="shared" si="1782"/>
        <v>9507</v>
      </c>
      <c r="Q9519" s="50">
        <f t="shared" si="1786"/>
        <v>0.95059999999991163</v>
      </c>
      <c r="R9519" s="64">
        <f t="shared" si="1783"/>
        <v>0.90026426643749569</v>
      </c>
      <c r="S9519" s="64">
        <f t="shared" si="1787"/>
        <v>1.9334829423511835E-4</v>
      </c>
    </row>
    <row r="9520" spans="1:19" x14ac:dyDescent="0.25">
      <c r="A9520" s="65">
        <v>9507</v>
      </c>
      <c r="B9520" s="35">
        <v>545075.21916905453</v>
      </c>
      <c r="C9520" s="35">
        <v>22085.279051653011</v>
      </c>
      <c r="D9520" s="35">
        <v>46944.472768337029</v>
      </c>
      <c r="E9520" s="35">
        <v>614104.97098904452</v>
      </c>
      <c r="F9520" s="64">
        <f t="shared" si="1776"/>
        <v>9507</v>
      </c>
      <c r="G9520" s="50">
        <f t="shared" si="1784"/>
        <v>0.95069999999991162</v>
      </c>
      <c r="H9520" s="64">
        <f t="shared" si="1777"/>
        <v>0.90045764828309327</v>
      </c>
      <c r="I9520" s="64">
        <f t="shared" si="1785"/>
        <v>1.9338184559758442E-4</v>
      </c>
      <c r="K9520" s="65">
        <v>9507</v>
      </c>
      <c r="L9520" s="35">
        <f t="shared" si="1778"/>
        <v>327045.13150143268</v>
      </c>
      <c r="M9520" s="35">
        <f t="shared" si="1779"/>
        <v>13251.167430991807</v>
      </c>
      <c r="N9520" s="35">
        <f t="shared" si="1780"/>
        <v>42250.025491503329</v>
      </c>
      <c r="O9520" s="35">
        <f t="shared" si="1781"/>
        <v>382546.32442392781</v>
      </c>
      <c r="P9520" s="64">
        <f t="shared" si="1782"/>
        <v>9489</v>
      </c>
      <c r="Q9520" s="50">
        <f t="shared" si="1786"/>
        <v>0.95069999999991162</v>
      </c>
      <c r="R9520" s="64">
        <f t="shared" si="1783"/>
        <v>0.90045764828309327</v>
      </c>
      <c r="S9520" s="64">
        <f t="shared" si="1787"/>
        <v>1.9338184559758442E-4</v>
      </c>
    </row>
    <row r="9521" spans="1:19" x14ac:dyDescent="0.25">
      <c r="A9521" s="65">
        <v>9508</v>
      </c>
      <c r="B9521" s="35">
        <v>540385.12118960684</v>
      </c>
      <c r="C9521" s="35">
        <v>22826.663408248449</v>
      </c>
      <c r="D9521" s="35">
        <v>51196.849813436944</v>
      </c>
      <c r="E9521" s="35">
        <v>614408.63441129227</v>
      </c>
      <c r="F9521" s="64">
        <f t="shared" si="1776"/>
        <v>9508</v>
      </c>
      <c r="G9521" s="50">
        <f t="shared" si="1784"/>
        <v>0.9507999999999116</v>
      </c>
      <c r="H9521" s="64">
        <f t="shared" si="1777"/>
        <v>0.90065106368587522</v>
      </c>
      <c r="I9521" s="64">
        <f t="shared" si="1785"/>
        <v>1.9341540278194902E-4</v>
      </c>
      <c r="K9521" s="65">
        <v>9508</v>
      </c>
      <c r="L9521" s="35">
        <f t="shared" si="1778"/>
        <v>324231.07271376409</v>
      </c>
      <c r="M9521" s="35">
        <f t="shared" si="1779"/>
        <v>13695.998044949069</v>
      </c>
      <c r="N9521" s="35">
        <f t="shared" si="1780"/>
        <v>46077.164832093251</v>
      </c>
      <c r="O9521" s="35">
        <f t="shared" si="1781"/>
        <v>384004.23559080641</v>
      </c>
      <c r="P9521" s="64">
        <f t="shared" si="1782"/>
        <v>9503</v>
      </c>
      <c r="Q9521" s="50">
        <f t="shared" si="1786"/>
        <v>0.9507999999999116</v>
      </c>
      <c r="R9521" s="64">
        <f t="shared" si="1783"/>
        <v>0.90065106368587522</v>
      </c>
      <c r="S9521" s="64">
        <f t="shared" si="1787"/>
        <v>1.9341540278194902E-4</v>
      </c>
    </row>
    <row r="9522" spans="1:19" x14ac:dyDescent="0.25">
      <c r="A9522" s="65">
        <v>9509</v>
      </c>
      <c r="B9522" s="35">
        <v>464690.24564352375</v>
      </c>
      <c r="C9522" s="35">
        <v>95665.93636889878</v>
      </c>
      <c r="D9522" s="35">
        <v>54763.433191199103</v>
      </c>
      <c r="E9522" s="35">
        <v>615119.61520362156</v>
      </c>
      <c r="F9522" s="64">
        <f t="shared" si="1776"/>
        <v>9509</v>
      </c>
      <c r="G9522" s="50">
        <f t="shared" si="1784"/>
        <v>0.95089999999991159</v>
      </c>
      <c r="H9522" s="64">
        <f t="shared" si="1777"/>
        <v>0.90084451265166432</v>
      </c>
      <c r="I9522" s="64">
        <f t="shared" si="1785"/>
        <v>1.9344896578910031E-4</v>
      </c>
      <c r="K9522" s="65">
        <v>9509</v>
      </c>
      <c r="L9522" s="35">
        <f t="shared" si="1778"/>
        <v>278814.14738611423</v>
      </c>
      <c r="M9522" s="35">
        <f t="shared" si="1779"/>
        <v>57399.561821339266</v>
      </c>
      <c r="N9522" s="35">
        <f t="shared" si="1780"/>
        <v>49287.089872079196</v>
      </c>
      <c r="O9522" s="35">
        <f t="shared" si="1781"/>
        <v>385500.79907953268</v>
      </c>
      <c r="P9522" s="64">
        <f t="shared" si="1782"/>
        <v>9518</v>
      </c>
      <c r="Q9522" s="50">
        <f t="shared" si="1786"/>
        <v>0.95089999999991159</v>
      </c>
      <c r="R9522" s="64">
        <f t="shared" si="1783"/>
        <v>0.90084451265166432</v>
      </c>
      <c r="S9522" s="64">
        <f t="shared" si="1787"/>
        <v>1.9344896578910031E-4</v>
      </c>
    </row>
    <row r="9523" spans="1:19" x14ac:dyDescent="0.25">
      <c r="A9523" s="65">
        <v>9510</v>
      </c>
      <c r="B9523" s="35">
        <v>403707.82866404153</v>
      </c>
      <c r="C9523" s="35">
        <v>151261.25957805823</v>
      </c>
      <c r="D9523" s="35">
        <v>60328.74746576052</v>
      </c>
      <c r="E9523" s="35">
        <v>615297.8357078603</v>
      </c>
      <c r="F9523" s="64">
        <f t="shared" si="1776"/>
        <v>9510</v>
      </c>
      <c r="G9523" s="50">
        <f t="shared" si="1784"/>
        <v>0.95099999999991158</v>
      </c>
      <c r="H9523" s="64">
        <f t="shared" si="1777"/>
        <v>0.90103799518628502</v>
      </c>
      <c r="I9523" s="64">
        <f t="shared" si="1785"/>
        <v>1.9348253462070364E-4</v>
      </c>
      <c r="K9523" s="65">
        <v>9510</v>
      </c>
      <c r="L9523" s="35">
        <f t="shared" si="1778"/>
        <v>242224.6971984249</v>
      </c>
      <c r="M9523" s="35">
        <f t="shared" si="1779"/>
        <v>90756.755746834941</v>
      </c>
      <c r="N9523" s="35">
        <f t="shared" si="1780"/>
        <v>54295.872719184466</v>
      </c>
      <c r="O9523" s="35">
        <f t="shared" si="1781"/>
        <v>387277.32566444436</v>
      </c>
      <c r="P9523" s="64">
        <f t="shared" si="1782"/>
        <v>9532</v>
      </c>
      <c r="Q9523" s="50">
        <f t="shared" si="1786"/>
        <v>0.95099999999991158</v>
      </c>
      <c r="R9523" s="64">
        <f t="shared" si="1783"/>
        <v>0.90103799518628502</v>
      </c>
      <c r="S9523" s="64">
        <f t="shared" si="1787"/>
        <v>1.9348253462070364E-4</v>
      </c>
    </row>
    <row r="9524" spans="1:19" x14ac:dyDescent="0.25">
      <c r="A9524" s="65">
        <v>9511</v>
      </c>
      <c r="B9524" s="35">
        <v>301511.45671771828</v>
      </c>
      <c r="C9524" s="35">
        <v>270931.54505629686</v>
      </c>
      <c r="D9524" s="35">
        <v>42914.558555644559</v>
      </c>
      <c r="E9524" s="35">
        <v>615357.56032965973</v>
      </c>
      <c r="F9524" s="64">
        <f t="shared" si="1776"/>
        <v>9511</v>
      </c>
      <c r="G9524" s="50">
        <f t="shared" si="1784"/>
        <v>0.95109999999991157</v>
      </c>
      <c r="H9524" s="64">
        <f t="shared" si="1777"/>
        <v>0.901231511295562</v>
      </c>
      <c r="I9524" s="64">
        <f t="shared" si="1785"/>
        <v>1.9351610927698104E-4</v>
      </c>
      <c r="K9524" s="65">
        <v>9511</v>
      </c>
      <c r="L9524" s="35">
        <f t="shared" si="1778"/>
        <v>180906.87403063095</v>
      </c>
      <c r="M9524" s="35">
        <f t="shared" si="1779"/>
        <v>162558.92703377811</v>
      </c>
      <c r="N9524" s="35">
        <f t="shared" si="1780"/>
        <v>38623.102700080104</v>
      </c>
      <c r="O9524" s="35">
        <f t="shared" si="1781"/>
        <v>382088.90376448917</v>
      </c>
      <c r="P9524" s="64">
        <f t="shared" si="1782"/>
        <v>9486</v>
      </c>
      <c r="Q9524" s="50">
        <f t="shared" si="1786"/>
        <v>0.95109999999991157</v>
      </c>
      <c r="R9524" s="64">
        <f t="shared" si="1783"/>
        <v>0.901231511295562</v>
      </c>
      <c r="S9524" s="64">
        <f t="shared" si="1787"/>
        <v>1.9351610927698104E-4</v>
      </c>
    </row>
    <row r="9525" spans="1:19" x14ac:dyDescent="0.25">
      <c r="A9525" s="65">
        <v>9512</v>
      </c>
      <c r="B9525" s="35">
        <v>389022.39912183519</v>
      </c>
      <c r="C9525" s="35">
        <v>181319.53445237747</v>
      </c>
      <c r="D9525" s="35">
        <v>45219.753134042068</v>
      </c>
      <c r="E9525" s="35">
        <v>615561.68670825474</v>
      </c>
      <c r="F9525" s="64">
        <f t="shared" si="1776"/>
        <v>9512</v>
      </c>
      <c r="G9525" s="50">
        <f t="shared" si="1784"/>
        <v>0.95119999999991156</v>
      </c>
      <c r="H9525" s="64">
        <f t="shared" si="1777"/>
        <v>0.90142506098532205</v>
      </c>
      <c r="I9525" s="64">
        <f t="shared" si="1785"/>
        <v>1.9354968976004194E-4</v>
      </c>
      <c r="K9525" s="65">
        <v>9512</v>
      </c>
      <c r="L9525" s="35">
        <f t="shared" si="1778"/>
        <v>233413.43947310111</v>
      </c>
      <c r="M9525" s="35">
        <f t="shared" si="1779"/>
        <v>108791.72067142648</v>
      </c>
      <c r="N9525" s="35">
        <f t="shared" si="1780"/>
        <v>40697.777820637864</v>
      </c>
      <c r="O9525" s="35">
        <f t="shared" si="1781"/>
        <v>382902.93796516542</v>
      </c>
      <c r="P9525" s="64">
        <f t="shared" si="1782"/>
        <v>9492</v>
      </c>
      <c r="Q9525" s="50">
        <f t="shared" si="1786"/>
        <v>0.95119999999991156</v>
      </c>
      <c r="R9525" s="64">
        <f t="shared" si="1783"/>
        <v>0.90142506098532205</v>
      </c>
      <c r="S9525" s="64">
        <f t="shared" si="1787"/>
        <v>1.9354968976004194E-4</v>
      </c>
    </row>
    <row r="9526" spans="1:19" x14ac:dyDescent="0.25">
      <c r="A9526" s="65">
        <v>9513</v>
      </c>
      <c r="B9526" s="35">
        <v>332971.10048463836</v>
      </c>
      <c r="C9526" s="35">
        <v>232166.95288342016</v>
      </c>
      <c r="D9526" s="35">
        <v>50642.959047636527</v>
      </c>
      <c r="E9526" s="35">
        <v>615781.012415695</v>
      </c>
      <c r="F9526" s="64">
        <f t="shared" si="1776"/>
        <v>9513</v>
      </c>
      <c r="G9526" s="50">
        <f t="shared" si="1784"/>
        <v>0.95129999999991155</v>
      </c>
      <c r="H9526" s="64">
        <f t="shared" si="1777"/>
        <v>0.90161864426139193</v>
      </c>
      <c r="I9526" s="64">
        <f t="shared" si="1785"/>
        <v>1.9358327606988635E-4</v>
      </c>
      <c r="K9526" s="65">
        <v>9513</v>
      </c>
      <c r="L9526" s="35">
        <f t="shared" si="1778"/>
        <v>199782.66029078301</v>
      </c>
      <c r="M9526" s="35">
        <f t="shared" si="1779"/>
        <v>139300.1717300521</v>
      </c>
      <c r="N9526" s="35">
        <f t="shared" si="1780"/>
        <v>45578.663142872872</v>
      </c>
      <c r="O9526" s="35">
        <f t="shared" si="1781"/>
        <v>384661.49516370799</v>
      </c>
      <c r="P9526" s="64">
        <f t="shared" si="1782"/>
        <v>9513</v>
      </c>
      <c r="Q9526" s="50">
        <f t="shared" si="1786"/>
        <v>0.95129999999991155</v>
      </c>
      <c r="R9526" s="64">
        <f t="shared" si="1783"/>
        <v>0.90161864426139193</v>
      </c>
      <c r="S9526" s="64">
        <f t="shared" si="1787"/>
        <v>1.9358327606988635E-4</v>
      </c>
    </row>
    <row r="9527" spans="1:19" x14ac:dyDescent="0.25">
      <c r="A9527" s="65">
        <v>9514</v>
      </c>
      <c r="B9527" s="35">
        <v>276612.53799443028</v>
      </c>
      <c r="C9527" s="35">
        <v>294367.86606187321</v>
      </c>
      <c r="D9527" s="35">
        <v>45068.822740809759</v>
      </c>
      <c r="E9527" s="35">
        <v>616049.2267971132</v>
      </c>
      <c r="F9527" s="64">
        <f t="shared" si="1776"/>
        <v>9514</v>
      </c>
      <c r="G9527" s="50">
        <f t="shared" si="1784"/>
        <v>0.95139999999991154</v>
      </c>
      <c r="H9527" s="64">
        <f t="shared" si="1777"/>
        <v>0.90181226112960011</v>
      </c>
      <c r="I9527" s="64">
        <f t="shared" si="1785"/>
        <v>1.9361686820817958E-4</v>
      </c>
      <c r="K9527" s="65">
        <v>9514</v>
      </c>
      <c r="L9527" s="35">
        <f t="shared" si="1778"/>
        <v>165967.52279665816</v>
      </c>
      <c r="M9527" s="35">
        <f t="shared" si="1779"/>
        <v>176620.71963712393</v>
      </c>
      <c r="N9527" s="35">
        <f t="shared" si="1780"/>
        <v>40561.940466728782</v>
      </c>
      <c r="O9527" s="35">
        <f t="shared" si="1781"/>
        <v>383150.18290051084</v>
      </c>
      <c r="P9527" s="64">
        <f t="shared" si="1782"/>
        <v>9494</v>
      </c>
      <c r="Q9527" s="50">
        <f t="shared" si="1786"/>
        <v>0.95139999999991154</v>
      </c>
      <c r="R9527" s="64">
        <f t="shared" si="1783"/>
        <v>0.90181226112960011</v>
      </c>
      <c r="S9527" s="64">
        <f t="shared" si="1787"/>
        <v>1.9361686820817958E-4</v>
      </c>
    </row>
    <row r="9528" spans="1:19" x14ac:dyDescent="0.25">
      <c r="A9528" s="65">
        <v>9515</v>
      </c>
      <c r="B9528" s="35">
        <v>251384.41537925124</v>
      </c>
      <c r="C9528" s="35">
        <v>315933.85326116491</v>
      </c>
      <c r="D9528" s="35">
        <v>48954.289592559217</v>
      </c>
      <c r="E9528" s="35">
        <v>616272.55823297543</v>
      </c>
      <c r="F9528" s="64">
        <f t="shared" si="1776"/>
        <v>9515</v>
      </c>
      <c r="G9528" s="50">
        <f t="shared" si="1784"/>
        <v>0.95149999999991153</v>
      </c>
      <c r="H9528" s="64">
        <f t="shared" si="1777"/>
        <v>0.90200591159577503</v>
      </c>
      <c r="I9528" s="64">
        <f t="shared" si="1785"/>
        <v>1.9365046617492165E-4</v>
      </c>
      <c r="K9528" s="65">
        <v>9515</v>
      </c>
      <c r="L9528" s="35">
        <f t="shared" si="1778"/>
        <v>150830.64922755075</v>
      </c>
      <c r="M9528" s="35">
        <f t="shared" si="1779"/>
        <v>189560.31195669895</v>
      </c>
      <c r="N9528" s="35">
        <f t="shared" si="1780"/>
        <v>44058.860633303295</v>
      </c>
      <c r="O9528" s="35">
        <f t="shared" si="1781"/>
        <v>384449.82181755302</v>
      </c>
      <c r="P9528" s="64">
        <f t="shared" si="1782"/>
        <v>9509</v>
      </c>
      <c r="Q9528" s="50">
        <f t="shared" si="1786"/>
        <v>0.95149999999991153</v>
      </c>
      <c r="R9528" s="64">
        <f t="shared" si="1783"/>
        <v>0.90200591159577503</v>
      </c>
      <c r="S9528" s="64">
        <f t="shared" si="1787"/>
        <v>1.9365046617492165E-4</v>
      </c>
    </row>
    <row r="9529" spans="1:19" x14ac:dyDescent="0.25">
      <c r="A9529" s="65">
        <v>9516</v>
      </c>
      <c r="B9529" s="35">
        <v>492599.7535369278</v>
      </c>
      <c r="C9529" s="35">
        <v>68057.986263113722</v>
      </c>
      <c r="D9529" s="35">
        <v>55760.562060762808</v>
      </c>
      <c r="E9529" s="35">
        <v>616418.30186080432</v>
      </c>
      <c r="F9529" s="64">
        <f t="shared" si="1776"/>
        <v>9516</v>
      </c>
      <c r="G9529" s="50">
        <f t="shared" si="1784"/>
        <v>0.95159999999991152</v>
      </c>
      <c r="H9529" s="64">
        <f t="shared" si="1777"/>
        <v>0.90219959566574792</v>
      </c>
      <c r="I9529" s="64">
        <f t="shared" si="1785"/>
        <v>1.9368406997288812E-4</v>
      </c>
      <c r="K9529" s="65">
        <v>9516</v>
      </c>
      <c r="L9529" s="35">
        <f t="shared" si="1778"/>
        <v>295559.85212215665</v>
      </c>
      <c r="M9529" s="35">
        <f t="shared" si="1779"/>
        <v>40834.791757868232</v>
      </c>
      <c r="N9529" s="35">
        <f t="shared" si="1780"/>
        <v>50184.505854686526</v>
      </c>
      <c r="O9529" s="35">
        <f t="shared" si="1781"/>
        <v>386579.14973471145</v>
      </c>
      <c r="P9529" s="64">
        <f t="shared" si="1782"/>
        <v>9524</v>
      </c>
      <c r="Q9529" s="50">
        <f t="shared" si="1786"/>
        <v>0.95159999999991152</v>
      </c>
      <c r="R9529" s="64">
        <f t="shared" si="1783"/>
        <v>0.90219959566574792</v>
      </c>
      <c r="S9529" s="64">
        <f t="shared" si="1787"/>
        <v>1.9368406997288812E-4</v>
      </c>
    </row>
    <row r="9530" spans="1:19" x14ac:dyDescent="0.25">
      <c r="A9530" s="65">
        <v>9517</v>
      </c>
      <c r="B9530" s="35">
        <v>223419.63642593284</v>
      </c>
      <c r="C9530" s="35">
        <v>323984.06666633108</v>
      </c>
      <c r="D9530" s="35">
        <v>69120.983178121271</v>
      </c>
      <c r="E9530" s="35">
        <v>616524.68627038517</v>
      </c>
      <c r="F9530" s="64">
        <f t="shared" si="1776"/>
        <v>9517</v>
      </c>
      <c r="G9530" s="50">
        <f t="shared" si="1784"/>
        <v>0.95169999999991151</v>
      </c>
      <c r="H9530" s="64">
        <f t="shared" si="1777"/>
        <v>0.90239331334534933</v>
      </c>
      <c r="I9530" s="64">
        <f t="shared" si="1785"/>
        <v>1.9371767960141284E-4</v>
      </c>
      <c r="K9530" s="65">
        <v>9517</v>
      </c>
      <c r="L9530" s="35">
        <f t="shared" si="1778"/>
        <v>134051.7818555597</v>
      </c>
      <c r="M9530" s="35">
        <f t="shared" si="1779"/>
        <v>194390.43999979863</v>
      </c>
      <c r="N9530" s="35">
        <f t="shared" si="1780"/>
        <v>62208.884860309146</v>
      </c>
      <c r="O9530" s="35">
        <f t="shared" si="1781"/>
        <v>390651.10671566747</v>
      </c>
      <c r="P9530" s="64">
        <f t="shared" si="1782"/>
        <v>9564</v>
      </c>
      <c r="Q9530" s="50">
        <f t="shared" si="1786"/>
        <v>0.95169999999991151</v>
      </c>
      <c r="R9530" s="64">
        <f t="shared" si="1783"/>
        <v>0.90239331334534933</v>
      </c>
      <c r="S9530" s="64">
        <f t="shared" si="1787"/>
        <v>1.9371767960141284E-4</v>
      </c>
    </row>
    <row r="9531" spans="1:19" x14ac:dyDescent="0.25">
      <c r="A9531" s="65">
        <v>9518</v>
      </c>
      <c r="B9531" s="35">
        <v>408459.97844479978</v>
      </c>
      <c r="C9531" s="35">
        <v>160104.43029564767</v>
      </c>
      <c r="D9531" s="35">
        <v>48255.927994451456</v>
      </c>
      <c r="E9531" s="35">
        <v>616820.33673489897</v>
      </c>
      <c r="F9531" s="64">
        <f t="shared" si="1776"/>
        <v>9518</v>
      </c>
      <c r="G9531" s="50">
        <f t="shared" si="1784"/>
        <v>0.95179999999991149</v>
      </c>
      <c r="H9531" s="64">
        <f t="shared" si="1777"/>
        <v>0.9025870646404115</v>
      </c>
      <c r="I9531" s="64">
        <f t="shared" si="1785"/>
        <v>1.9375129506216116E-4</v>
      </c>
      <c r="K9531" s="65">
        <v>9518</v>
      </c>
      <c r="L9531" s="35">
        <f t="shared" si="1778"/>
        <v>245075.98706687987</v>
      </c>
      <c r="M9531" s="35">
        <f t="shared" si="1779"/>
        <v>96062.658177388599</v>
      </c>
      <c r="N9531" s="35">
        <f t="shared" si="1780"/>
        <v>43430.335195006315</v>
      </c>
      <c r="O9531" s="35">
        <f t="shared" si="1781"/>
        <v>384568.9804392748</v>
      </c>
      <c r="P9531" s="64">
        <f t="shared" si="1782"/>
        <v>9511</v>
      </c>
      <c r="Q9531" s="50">
        <f t="shared" si="1786"/>
        <v>0.95179999999991149</v>
      </c>
      <c r="R9531" s="64">
        <f t="shared" si="1783"/>
        <v>0.9025870646404115</v>
      </c>
      <c r="S9531" s="64">
        <f t="shared" si="1787"/>
        <v>1.9375129506216116E-4</v>
      </c>
    </row>
    <row r="9532" spans="1:19" x14ac:dyDescent="0.25">
      <c r="A9532" s="65">
        <v>9519</v>
      </c>
      <c r="B9532" s="35">
        <v>395491.57433185598</v>
      </c>
      <c r="C9532" s="35">
        <v>182717.88066124188</v>
      </c>
      <c r="D9532" s="35">
        <v>38641.638077185919</v>
      </c>
      <c r="E9532" s="35">
        <v>616851.09307028376</v>
      </c>
      <c r="F9532" s="64">
        <f t="shared" si="1776"/>
        <v>9519</v>
      </c>
      <c r="G9532" s="50">
        <f t="shared" si="1784"/>
        <v>0.95189999999991148</v>
      </c>
      <c r="H9532" s="64">
        <f t="shared" si="1777"/>
        <v>0.90278084955676763</v>
      </c>
      <c r="I9532" s="64">
        <f t="shared" si="1785"/>
        <v>1.9378491635613226E-4</v>
      </c>
      <c r="K9532" s="65">
        <v>9519</v>
      </c>
      <c r="L9532" s="35">
        <f t="shared" si="1778"/>
        <v>237294.94459911357</v>
      </c>
      <c r="M9532" s="35">
        <f t="shared" si="1779"/>
        <v>109630.72839674512</v>
      </c>
      <c r="N9532" s="35">
        <f t="shared" si="1780"/>
        <v>34777.474269467326</v>
      </c>
      <c r="O9532" s="35">
        <f t="shared" si="1781"/>
        <v>381703.14726532606</v>
      </c>
      <c r="P9532" s="64">
        <f t="shared" si="1782"/>
        <v>9483</v>
      </c>
      <c r="Q9532" s="50">
        <f t="shared" si="1786"/>
        <v>0.95189999999991148</v>
      </c>
      <c r="R9532" s="64">
        <f t="shared" si="1783"/>
        <v>0.90278084955676763</v>
      </c>
      <c r="S9532" s="64">
        <f t="shared" si="1787"/>
        <v>1.9378491635613226E-4</v>
      </c>
    </row>
    <row r="9533" spans="1:19" x14ac:dyDescent="0.25">
      <c r="A9533" s="65">
        <v>9520</v>
      </c>
      <c r="B9533" s="35">
        <v>431630.77137418184</v>
      </c>
      <c r="C9533" s="35">
        <v>132391.52006738144</v>
      </c>
      <c r="D9533" s="35">
        <v>52858.477949500353</v>
      </c>
      <c r="E9533" s="35">
        <v>616880.7693910636</v>
      </c>
      <c r="F9533" s="64">
        <f t="shared" si="1776"/>
        <v>9520</v>
      </c>
      <c r="G9533" s="50">
        <f t="shared" si="1784"/>
        <v>0.95199999999991147</v>
      </c>
      <c r="H9533" s="64">
        <f t="shared" si="1777"/>
        <v>0.90297466810025251</v>
      </c>
      <c r="I9533" s="64">
        <f t="shared" si="1785"/>
        <v>1.9381854348488048E-4</v>
      </c>
      <c r="K9533" s="65">
        <v>9520</v>
      </c>
      <c r="L9533" s="35">
        <f t="shared" si="1778"/>
        <v>258978.4628245091</v>
      </c>
      <c r="M9533" s="35">
        <f t="shared" si="1779"/>
        <v>79434.912040428855</v>
      </c>
      <c r="N9533" s="35">
        <f t="shared" si="1780"/>
        <v>47572.630154550316</v>
      </c>
      <c r="O9533" s="35">
        <f t="shared" si="1781"/>
        <v>385986.00501948828</v>
      </c>
      <c r="P9533" s="64">
        <f t="shared" si="1782"/>
        <v>9522</v>
      </c>
      <c r="Q9533" s="50">
        <f t="shared" si="1786"/>
        <v>0.95199999999991147</v>
      </c>
      <c r="R9533" s="64">
        <f t="shared" si="1783"/>
        <v>0.90297466810025251</v>
      </c>
      <c r="S9533" s="64">
        <f t="shared" si="1787"/>
        <v>1.9381854348488048E-4</v>
      </c>
    </row>
    <row r="9534" spans="1:19" x14ac:dyDescent="0.25">
      <c r="A9534" s="65">
        <v>9521</v>
      </c>
      <c r="B9534" s="35">
        <v>507947.02136940294</v>
      </c>
      <c r="C9534" s="35">
        <v>64061.764986102062</v>
      </c>
      <c r="D9534" s="35">
        <v>44950.368956208695</v>
      </c>
      <c r="E9534" s="35">
        <v>616959.15531171369</v>
      </c>
      <c r="F9534" s="64">
        <f t="shared" si="1776"/>
        <v>9521</v>
      </c>
      <c r="G9534" s="50">
        <f t="shared" si="1784"/>
        <v>0.95209999999991146</v>
      </c>
      <c r="H9534" s="64">
        <f t="shared" si="1777"/>
        <v>0.9031685202767008</v>
      </c>
      <c r="I9534" s="64">
        <f t="shared" si="1785"/>
        <v>1.9385217644829478E-4</v>
      </c>
      <c r="K9534" s="65">
        <v>9521</v>
      </c>
      <c r="L9534" s="35">
        <f t="shared" si="1778"/>
        <v>304768.21282164176</v>
      </c>
      <c r="M9534" s="35">
        <f t="shared" si="1779"/>
        <v>38437.058991661237</v>
      </c>
      <c r="N9534" s="35">
        <f t="shared" si="1780"/>
        <v>40455.332060587825</v>
      </c>
      <c r="O9534" s="35">
        <f t="shared" si="1781"/>
        <v>383660.60387389082</v>
      </c>
      <c r="P9534" s="64">
        <f t="shared" si="1782"/>
        <v>9499</v>
      </c>
      <c r="Q9534" s="50">
        <f t="shared" si="1786"/>
        <v>0.95209999999991146</v>
      </c>
      <c r="R9534" s="64">
        <f t="shared" si="1783"/>
        <v>0.9031685202767008</v>
      </c>
      <c r="S9534" s="64">
        <f t="shared" si="1787"/>
        <v>1.9385217644829478E-4</v>
      </c>
    </row>
    <row r="9535" spans="1:19" x14ac:dyDescent="0.25">
      <c r="A9535" s="65">
        <v>9522</v>
      </c>
      <c r="B9535" s="35">
        <v>429489.02065764042</v>
      </c>
      <c r="C9535" s="35">
        <v>132514.08504129158</v>
      </c>
      <c r="D9535" s="35">
        <v>55102.376766816218</v>
      </c>
      <c r="E9535" s="35">
        <v>617105.48246574821</v>
      </c>
      <c r="F9535" s="64">
        <f t="shared" si="1776"/>
        <v>9522</v>
      </c>
      <c r="G9535" s="50">
        <f t="shared" si="1784"/>
        <v>0.95219999999991145</v>
      </c>
      <c r="H9535" s="64">
        <f t="shared" si="1777"/>
        <v>0.90336240609194884</v>
      </c>
      <c r="I9535" s="64">
        <f t="shared" si="1785"/>
        <v>1.9388581524804049E-4</v>
      </c>
      <c r="K9535" s="65">
        <v>9522</v>
      </c>
      <c r="L9535" s="35">
        <f t="shared" si="1778"/>
        <v>257693.41239458424</v>
      </c>
      <c r="M9535" s="35">
        <f t="shared" si="1779"/>
        <v>79508.451024774942</v>
      </c>
      <c r="N9535" s="35">
        <f t="shared" si="1780"/>
        <v>49592.139090134595</v>
      </c>
      <c r="O9535" s="35">
        <f t="shared" si="1781"/>
        <v>386794.00250949379</v>
      </c>
      <c r="P9535" s="64">
        <f t="shared" si="1782"/>
        <v>9527</v>
      </c>
      <c r="Q9535" s="50">
        <f t="shared" si="1786"/>
        <v>0.95219999999991145</v>
      </c>
      <c r="R9535" s="64">
        <f t="shared" si="1783"/>
        <v>0.90336240609194884</v>
      </c>
      <c r="S9535" s="64">
        <f t="shared" si="1787"/>
        <v>1.9388581524804049E-4</v>
      </c>
    </row>
    <row r="9536" spans="1:19" x14ac:dyDescent="0.25">
      <c r="A9536" s="65">
        <v>9523</v>
      </c>
      <c r="B9536" s="35">
        <v>490068.62824850838</v>
      </c>
      <c r="C9536" s="35">
        <v>92657.685125014934</v>
      </c>
      <c r="D9536" s="35">
        <v>34505.270618330418</v>
      </c>
      <c r="E9536" s="35">
        <v>617231.58399185375</v>
      </c>
      <c r="F9536" s="64">
        <f t="shared" si="1776"/>
        <v>9523</v>
      </c>
      <c r="G9536" s="50">
        <f t="shared" si="1784"/>
        <v>0.95229999999991144</v>
      </c>
      <c r="H9536" s="64">
        <f t="shared" si="1777"/>
        <v>0.90355632555183396</v>
      </c>
      <c r="I9536" s="64">
        <f t="shared" si="1785"/>
        <v>1.9391945988511683E-4</v>
      </c>
      <c r="K9536" s="65">
        <v>9523</v>
      </c>
      <c r="L9536" s="35">
        <f t="shared" si="1778"/>
        <v>294041.17694910499</v>
      </c>
      <c r="M9536" s="35">
        <f t="shared" si="1779"/>
        <v>55594.611075008957</v>
      </c>
      <c r="N9536" s="35">
        <f t="shared" si="1780"/>
        <v>31054.743556497378</v>
      </c>
      <c r="O9536" s="35">
        <f t="shared" si="1781"/>
        <v>380690.53158061136</v>
      </c>
      <c r="P9536" s="64">
        <f t="shared" si="1782"/>
        <v>9478</v>
      </c>
      <c r="Q9536" s="50">
        <f t="shared" si="1786"/>
        <v>0.95229999999991144</v>
      </c>
      <c r="R9536" s="64">
        <f t="shared" si="1783"/>
        <v>0.90355632555183396</v>
      </c>
      <c r="S9536" s="64">
        <f t="shared" si="1787"/>
        <v>1.9391945988511683E-4</v>
      </c>
    </row>
    <row r="9537" spans="1:19" x14ac:dyDescent="0.25">
      <c r="A9537" s="65">
        <v>9524</v>
      </c>
      <c r="B9537" s="35">
        <v>348453.79028824606</v>
      </c>
      <c r="C9537" s="35">
        <v>222298.52690254871</v>
      </c>
      <c r="D9537" s="35">
        <v>46819.99111264282</v>
      </c>
      <c r="E9537" s="35">
        <v>617572.30830343754</v>
      </c>
      <c r="F9537" s="64">
        <f t="shared" si="1776"/>
        <v>9524</v>
      </c>
      <c r="G9537" s="50">
        <f t="shared" si="1784"/>
        <v>0.95239999999991143</v>
      </c>
      <c r="H9537" s="64">
        <f t="shared" si="1777"/>
        <v>0.90375027866219471</v>
      </c>
      <c r="I9537" s="64">
        <f t="shared" si="1785"/>
        <v>1.9395311036074503E-4</v>
      </c>
      <c r="K9537" s="65">
        <v>9524</v>
      </c>
      <c r="L9537" s="35">
        <f t="shared" si="1778"/>
        <v>209072.27417294763</v>
      </c>
      <c r="M9537" s="35">
        <f t="shared" si="1779"/>
        <v>133379.11614152923</v>
      </c>
      <c r="N9537" s="35">
        <f t="shared" si="1780"/>
        <v>42137.992001378538</v>
      </c>
      <c r="O9537" s="35">
        <f t="shared" si="1781"/>
        <v>384589.38231585542</v>
      </c>
      <c r="P9537" s="64">
        <f t="shared" si="1782"/>
        <v>9512</v>
      </c>
      <c r="Q9537" s="50">
        <f t="shared" si="1786"/>
        <v>0.95239999999991143</v>
      </c>
      <c r="R9537" s="64">
        <f t="shared" si="1783"/>
        <v>0.90375027866219471</v>
      </c>
      <c r="S9537" s="64">
        <f t="shared" si="1787"/>
        <v>1.9395311036074503E-4</v>
      </c>
    </row>
    <row r="9538" spans="1:19" x14ac:dyDescent="0.25">
      <c r="A9538" s="65">
        <v>9525</v>
      </c>
      <c r="B9538" s="35">
        <v>250038.13752252876</v>
      </c>
      <c r="C9538" s="35">
        <v>317513.54786560172</v>
      </c>
      <c r="D9538" s="35">
        <v>50090.843012434882</v>
      </c>
      <c r="E9538" s="35">
        <v>617642.52840056538</v>
      </c>
      <c r="F9538" s="64">
        <f t="shared" si="1776"/>
        <v>9525</v>
      </c>
      <c r="G9538" s="50">
        <f t="shared" si="1784"/>
        <v>0.95249999999991142</v>
      </c>
      <c r="H9538" s="64">
        <f t="shared" si="1777"/>
        <v>0.9039442654288703</v>
      </c>
      <c r="I9538" s="64">
        <f t="shared" si="1785"/>
        <v>1.9398676667559123E-4</v>
      </c>
      <c r="K9538" s="65">
        <v>9525</v>
      </c>
      <c r="L9538" s="35">
        <f t="shared" si="1778"/>
        <v>150022.88251351725</v>
      </c>
      <c r="M9538" s="35">
        <f t="shared" si="1779"/>
        <v>190508.12871936103</v>
      </c>
      <c r="N9538" s="35">
        <f t="shared" si="1780"/>
        <v>45081.758711191396</v>
      </c>
      <c r="O9538" s="35">
        <f t="shared" si="1781"/>
        <v>385612.76994406973</v>
      </c>
      <c r="P9538" s="64">
        <f t="shared" si="1782"/>
        <v>9520</v>
      </c>
      <c r="Q9538" s="50">
        <f t="shared" si="1786"/>
        <v>0.95249999999991142</v>
      </c>
      <c r="R9538" s="64">
        <f t="shared" si="1783"/>
        <v>0.9039442654288703</v>
      </c>
      <c r="S9538" s="64">
        <f t="shared" si="1787"/>
        <v>1.9398676667559123E-4</v>
      </c>
    </row>
    <row r="9539" spans="1:19" x14ac:dyDescent="0.25">
      <c r="A9539" s="65">
        <v>9526</v>
      </c>
      <c r="B9539" s="35">
        <v>160811.2684448699</v>
      </c>
      <c r="C9539" s="35">
        <v>407564.79202120693</v>
      </c>
      <c r="D9539" s="35">
        <v>49325.360794603417</v>
      </c>
      <c r="E9539" s="35">
        <v>617701.4212606803</v>
      </c>
      <c r="F9539" s="64">
        <f t="shared" si="1776"/>
        <v>9526</v>
      </c>
      <c r="G9539" s="50">
        <f t="shared" si="1784"/>
        <v>0.95259999999991141</v>
      </c>
      <c r="H9539" s="64">
        <f t="shared" si="1777"/>
        <v>0.90413828585770073</v>
      </c>
      <c r="I9539" s="64">
        <f t="shared" si="1785"/>
        <v>1.9402042883043258E-4</v>
      </c>
      <c r="K9539" s="65">
        <v>9526</v>
      </c>
      <c r="L9539" s="35">
        <f t="shared" si="1778"/>
        <v>96486.761066921943</v>
      </c>
      <c r="M9539" s="35">
        <f t="shared" si="1779"/>
        <v>244538.87521272415</v>
      </c>
      <c r="N9539" s="35">
        <f t="shared" si="1780"/>
        <v>44392.824715143077</v>
      </c>
      <c r="O9539" s="35">
        <f t="shared" si="1781"/>
        <v>385418.46099478914</v>
      </c>
      <c r="P9539" s="64">
        <f t="shared" si="1782"/>
        <v>9516</v>
      </c>
      <c r="Q9539" s="50">
        <f t="shared" si="1786"/>
        <v>0.95259999999991141</v>
      </c>
      <c r="R9539" s="64">
        <f t="shared" si="1783"/>
        <v>0.90413828585770073</v>
      </c>
      <c r="S9539" s="64">
        <f t="shared" si="1787"/>
        <v>1.9402042883043258E-4</v>
      </c>
    </row>
    <row r="9540" spans="1:19" x14ac:dyDescent="0.25">
      <c r="A9540" s="65">
        <v>9527</v>
      </c>
      <c r="B9540" s="35">
        <v>305681.0406990255</v>
      </c>
      <c r="C9540" s="35">
        <v>257711.78917995637</v>
      </c>
      <c r="D9540" s="35">
        <v>54319.473464682014</v>
      </c>
      <c r="E9540" s="35">
        <v>617712.30334366392</v>
      </c>
      <c r="F9540" s="64">
        <f t="shared" si="1776"/>
        <v>9527</v>
      </c>
      <c r="G9540" s="50">
        <f t="shared" si="1784"/>
        <v>0.9526999999999114</v>
      </c>
      <c r="H9540" s="64">
        <f t="shared" si="1777"/>
        <v>0.90433233995452744</v>
      </c>
      <c r="I9540" s="64">
        <f t="shared" si="1785"/>
        <v>1.9405409682671237E-4</v>
      </c>
      <c r="K9540" s="65">
        <v>9527</v>
      </c>
      <c r="L9540" s="35">
        <f t="shared" si="1778"/>
        <v>183408.62441941528</v>
      </c>
      <c r="M9540" s="35">
        <f t="shared" si="1779"/>
        <v>154627.07350797381</v>
      </c>
      <c r="N9540" s="35">
        <f t="shared" si="1780"/>
        <v>48887.526118213813</v>
      </c>
      <c r="O9540" s="35">
        <f t="shared" si="1781"/>
        <v>386923.2240456029</v>
      </c>
      <c r="P9540" s="64">
        <f t="shared" si="1782"/>
        <v>9528</v>
      </c>
      <c r="Q9540" s="50">
        <f t="shared" si="1786"/>
        <v>0.9526999999999114</v>
      </c>
      <c r="R9540" s="64">
        <f t="shared" si="1783"/>
        <v>0.90433233995452744</v>
      </c>
      <c r="S9540" s="64">
        <f t="shared" si="1787"/>
        <v>1.9405409682671237E-4</v>
      </c>
    </row>
    <row r="9541" spans="1:19" x14ac:dyDescent="0.25">
      <c r="A9541" s="65">
        <v>9528</v>
      </c>
      <c r="B9541" s="35">
        <v>282572.39000062365</v>
      </c>
      <c r="C9541" s="35">
        <v>285586.15039341117</v>
      </c>
      <c r="D9541" s="35">
        <v>49576.265396104151</v>
      </c>
      <c r="E9541" s="35">
        <v>617734.80579013901</v>
      </c>
      <c r="F9541" s="64">
        <f t="shared" si="1776"/>
        <v>9528</v>
      </c>
      <c r="G9541" s="50">
        <f t="shared" si="1784"/>
        <v>0.95279999999991138</v>
      </c>
      <c r="H9541" s="64">
        <f t="shared" si="1777"/>
        <v>0.90452642772519287</v>
      </c>
      <c r="I9541" s="64">
        <f t="shared" si="1785"/>
        <v>1.9408777066542982E-4</v>
      </c>
      <c r="K9541" s="65">
        <v>9528</v>
      </c>
      <c r="L9541" s="35">
        <f t="shared" si="1778"/>
        <v>169543.4340003742</v>
      </c>
      <c r="M9541" s="35">
        <f t="shared" si="1779"/>
        <v>171351.69023604671</v>
      </c>
      <c r="N9541" s="35">
        <f t="shared" si="1780"/>
        <v>44618.638856493737</v>
      </c>
      <c r="O9541" s="35">
        <f t="shared" si="1781"/>
        <v>385513.76309291465</v>
      </c>
      <c r="P9541" s="64">
        <f t="shared" si="1782"/>
        <v>9519</v>
      </c>
      <c r="Q9541" s="50">
        <f t="shared" si="1786"/>
        <v>0.95279999999991138</v>
      </c>
      <c r="R9541" s="64">
        <f t="shared" si="1783"/>
        <v>0.90452642772519287</v>
      </c>
      <c r="S9541" s="64">
        <f t="shared" si="1787"/>
        <v>1.9408777066542982E-4</v>
      </c>
    </row>
    <row r="9542" spans="1:19" x14ac:dyDescent="0.25">
      <c r="A9542" s="65">
        <v>9529</v>
      </c>
      <c r="B9542" s="35">
        <v>287685.99030945648</v>
      </c>
      <c r="C9542" s="35">
        <v>271636.32296351634</v>
      </c>
      <c r="D9542" s="35">
        <v>58476.933880108241</v>
      </c>
      <c r="E9542" s="35">
        <v>617799.24715308112</v>
      </c>
      <c r="F9542" s="64">
        <f t="shared" si="1776"/>
        <v>9529</v>
      </c>
      <c r="G9542" s="50">
        <f t="shared" si="1784"/>
        <v>0.95289999999991137</v>
      </c>
      <c r="H9542" s="64">
        <f t="shared" si="1777"/>
        <v>0.90472054917554068</v>
      </c>
      <c r="I9542" s="64">
        <f t="shared" si="1785"/>
        <v>1.9412145034780615E-4</v>
      </c>
      <c r="K9542" s="65">
        <v>9529</v>
      </c>
      <c r="L9542" s="35">
        <f t="shared" si="1778"/>
        <v>172611.59418567389</v>
      </c>
      <c r="M9542" s="35">
        <f t="shared" si="1779"/>
        <v>162981.7937781098</v>
      </c>
      <c r="N9542" s="35">
        <f t="shared" si="1780"/>
        <v>52629.240492097415</v>
      </c>
      <c r="O9542" s="35">
        <f t="shared" si="1781"/>
        <v>388222.62845588109</v>
      </c>
      <c r="P9542" s="64">
        <f t="shared" si="1782"/>
        <v>9539</v>
      </c>
      <c r="Q9542" s="50">
        <f t="shared" si="1786"/>
        <v>0.95289999999991137</v>
      </c>
      <c r="R9542" s="64">
        <f t="shared" si="1783"/>
        <v>0.90472054917554068</v>
      </c>
      <c r="S9542" s="64">
        <f t="shared" si="1787"/>
        <v>1.9412145034780615E-4</v>
      </c>
    </row>
    <row r="9543" spans="1:19" x14ac:dyDescent="0.25">
      <c r="A9543" s="65">
        <v>9530</v>
      </c>
      <c r="B9543" s="35">
        <v>281982.83073145786</v>
      </c>
      <c r="C9543" s="35">
        <v>272442.9710316144</v>
      </c>
      <c r="D9543" s="35">
        <v>63543.046021007656</v>
      </c>
      <c r="E9543" s="35">
        <v>617968.84778407996</v>
      </c>
      <c r="F9543" s="64">
        <f t="shared" si="1776"/>
        <v>9530</v>
      </c>
      <c r="G9543" s="50">
        <f t="shared" si="1784"/>
        <v>0.95299999999991136</v>
      </c>
      <c r="H9543" s="64">
        <f t="shared" si="1777"/>
        <v>0.90491470431141474</v>
      </c>
      <c r="I9543" s="64">
        <f t="shared" si="1785"/>
        <v>1.9415513587406341E-4</v>
      </c>
      <c r="K9543" s="65">
        <v>9530</v>
      </c>
      <c r="L9543" s="35">
        <f t="shared" si="1778"/>
        <v>169189.69843887471</v>
      </c>
      <c r="M9543" s="35">
        <f t="shared" si="1779"/>
        <v>163465.78261896863</v>
      </c>
      <c r="N9543" s="35">
        <f t="shared" si="1780"/>
        <v>57188.741418906895</v>
      </c>
      <c r="O9543" s="35">
        <f t="shared" si="1781"/>
        <v>389844.2224767502</v>
      </c>
      <c r="P9543" s="64">
        <f t="shared" si="1782"/>
        <v>9555</v>
      </c>
      <c r="Q9543" s="50">
        <f t="shared" si="1786"/>
        <v>0.95299999999991136</v>
      </c>
      <c r="R9543" s="64">
        <f t="shared" si="1783"/>
        <v>0.90491470431141474</v>
      </c>
      <c r="S9543" s="64">
        <f t="shared" si="1787"/>
        <v>1.9415513587406341E-4</v>
      </c>
    </row>
    <row r="9544" spans="1:19" x14ac:dyDescent="0.25">
      <c r="A9544" s="65">
        <v>9531</v>
      </c>
      <c r="B9544" s="35">
        <v>308248.11435780826</v>
      </c>
      <c r="C9544" s="35">
        <v>243018.80658619362</v>
      </c>
      <c r="D9544" s="35">
        <v>67011.028470883437</v>
      </c>
      <c r="E9544" s="35">
        <v>618277.94941488537</v>
      </c>
      <c r="F9544" s="64">
        <f t="shared" si="1776"/>
        <v>9531</v>
      </c>
      <c r="G9544" s="50">
        <f t="shared" si="1784"/>
        <v>0.95309999999991135</v>
      </c>
      <c r="H9544" s="64">
        <f t="shared" si="1777"/>
        <v>0.9051088931386605</v>
      </c>
      <c r="I9544" s="64">
        <f t="shared" si="1785"/>
        <v>1.9418882724575592E-4</v>
      </c>
      <c r="K9544" s="65">
        <v>9531</v>
      </c>
      <c r="L9544" s="35">
        <f t="shared" si="1778"/>
        <v>184948.86861468494</v>
      </c>
      <c r="M9544" s="35">
        <f t="shared" si="1779"/>
        <v>145811.28395171618</v>
      </c>
      <c r="N9544" s="35">
        <f t="shared" si="1780"/>
        <v>60309.925623795098</v>
      </c>
      <c r="O9544" s="35">
        <f t="shared" si="1781"/>
        <v>391070.07819019619</v>
      </c>
      <c r="P9544" s="64">
        <f t="shared" si="1782"/>
        <v>9568</v>
      </c>
      <c r="Q9544" s="50">
        <f t="shared" si="1786"/>
        <v>0.95309999999991135</v>
      </c>
      <c r="R9544" s="64">
        <f t="shared" si="1783"/>
        <v>0.9051088931386605</v>
      </c>
      <c r="S9544" s="64">
        <f t="shared" si="1787"/>
        <v>1.9418882724575592E-4</v>
      </c>
    </row>
    <row r="9545" spans="1:19" x14ac:dyDescent="0.25">
      <c r="A9545" s="65">
        <v>9532</v>
      </c>
      <c r="B9545" s="35">
        <v>223141.1523859805</v>
      </c>
      <c r="C9545" s="35">
        <v>332054.29541150981</v>
      </c>
      <c r="D9545" s="35">
        <v>63189.462970664397</v>
      </c>
      <c r="E9545" s="35">
        <v>618384.91076815466</v>
      </c>
      <c r="F9545" s="64">
        <f t="shared" si="1776"/>
        <v>9532</v>
      </c>
      <c r="G9545" s="50">
        <f t="shared" si="1784"/>
        <v>0.95319999999991134</v>
      </c>
      <c r="H9545" s="64">
        <f t="shared" si="1777"/>
        <v>0.9053031156631246</v>
      </c>
      <c r="I9545" s="64">
        <f t="shared" si="1785"/>
        <v>1.9422252446410493E-4</v>
      </c>
      <c r="K9545" s="65">
        <v>9532</v>
      </c>
      <c r="L9545" s="35">
        <f t="shared" si="1778"/>
        <v>133884.69143158829</v>
      </c>
      <c r="M9545" s="35">
        <f t="shared" si="1779"/>
        <v>199232.57724690589</v>
      </c>
      <c r="N9545" s="35">
        <f t="shared" si="1780"/>
        <v>56870.516673597958</v>
      </c>
      <c r="O9545" s="35">
        <f t="shared" si="1781"/>
        <v>389987.78535209212</v>
      </c>
      <c r="P9545" s="64">
        <f t="shared" si="1782"/>
        <v>9556</v>
      </c>
      <c r="Q9545" s="50">
        <f t="shared" si="1786"/>
        <v>0.95319999999991134</v>
      </c>
      <c r="R9545" s="64">
        <f t="shared" si="1783"/>
        <v>0.9053031156631246</v>
      </c>
      <c r="S9545" s="64">
        <f t="shared" si="1787"/>
        <v>1.9422252446410493E-4</v>
      </c>
    </row>
    <row r="9546" spans="1:19" x14ac:dyDescent="0.25">
      <c r="A9546" s="65">
        <v>9533</v>
      </c>
      <c r="B9546" s="35">
        <v>279289.75785562035</v>
      </c>
      <c r="C9546" s="35">
        <v>283255.78934215882</v>
      </c>
      <c r="D9546" s="35">
        <v>55897.317475199423</v>
      </c>
      <c r="E9546" s="35">
        <v>618442.86467297864</v>
      </c>
      <c r="F9546" s="64">
        <f t="shared" si="1776"/>
        <v>9533</v>
      </c>
      <c r="G9546" s="50">
        <f t="shared" si="1784"/>
        <v>0.95329999999991133</v>
      </c>
      <c r="H9546" s="64">
        <f t="shared" si="1777"/>
        <v>0.9054973718906546</v>
      </c>
      <c r="I9546" s="64">
        <f t="shared" si="1785"/>
        <v>1.942562275299986E-4</v>
      </c>
      <c r="K9546" s="65">
        <v>9533</v>
      </c>
      <c r="L9546" s="35">
        <f t="shared" si="1778"/>
        <v>167573.85471337222</v>
      </c>
      <c r="M9546" s="35">
        <f t="shared" si="1779"/>
        <v>169953.47360529529</v>
      </c>
      <c r="N9546" s="35">
        <f t="shared" si="1780"/>
        <v>50307.585727679485</v>
      </c>
      <c r="O9546" s="35">
        <f t="shared" si="1781"/>
        <v>387834.91404634697</v>
      </c>
      <c r="P9546" s="64">
        <f t="shared" si="1782"/>
        <v>9534</v>
      </c>
      <c r="Q9546" s="50">
        <f t="shared" si="1786"/>
        <v>0.95329999999991133</v>
      </c>
      <c r="R9546" s="64">
        <f t="shared" si="1783"/>
        <v>0.9054973718906546</v>
      </c>
      <c r="S9546" s="64">
        <f t="shared" si="1787"/>
        <v>1.942562275299986E-4</v>
      </c>
    </row>
    <row r="9547" spans="1:19" x14ac:dyDescent="0.25">
      <c r="A9547" s="65">
        <v>9534</v>
      </c>
      <c r="B9547" s="35">
        <v>260060.13419257733</v>
      </c>
      <c r="C9547" s="35">
        <v>315694.96525629843</v>
      </c>
      <c r="D9547" s="35">
        <v>42942.020301920646</v>
      </c>
      <c r="E9547" s="35">
        <v>618697.11975079635</v>
      </c>
      <c r="F9547" s="64">
        <f t="shared" si="1776"/>
        <v>9534</v>
      </c>
      <c r="G9547" s="50">
        <f t="shared" si="1784"/>
        <v>0.95339999999991132</v>
      </c>
      <c r="H9547" s="64">
        <f t="shared" si="1777"/>
        <v>0.90569166182709848</v>
      </c>
      <c r="I9547" s="64">
        <f t="shared" si="1785"/>
        <v>1.9428993644388104E-4</v>
      </c>
      <c r="K9547" s="65">
        <v>9534</v>
      </c>
      <c r="L9547" s="35">
        <f t="shared" si="1778"/>
        <v>156036.0805155464</v>
      </c>
      <c r="M9547" s="35">
        <f t="shared" si="1779"/>
        <v>189416.97915377904</v>
      </c>
      <c r="N9547" s="35">
        <f t="shared" si="1780"/>
        <v>38647.818271728582</v>
      </c>
      <c r="O9547" s="35">
        <f t="shared" si="1781"/>
        <v>384100.87794105406</v>
      </c>
      <c r="P9547" s="64">
        <f t="shared" si="1782"/>
        <v>9505</v>
      </c>
      <c r="Q9547" s="50">
        <f t="shared" si="1786"/>
        <v>0.95339999999991132</v>
      </c>
      <c r="R9547" s="64">
        <f t="shared" si="1783"/>
        <v>0.90569166182709848</v>
      </c>
      <c r="S9547" s="64">
        <f t="shared" si="1787"/>
        <v>1.9428993644388104E-4</v>
      </c>
    </row>
    <row r="9548" spans="1:19" x14ac:dyDescent="0.25">
      <c r="A9548" s="65">
        <v>9535</v>
      </c>
      <c r="B9548" s="35">
        <v>428327.57174944645</v>
      </c>
      <c r="C9548" s="35">
        <v>115837.81108597685</v>
      </c>
      <c r="D9548" s="35">
        <v>74572.561753167538</v>
      </c>
      <c r="E9548" s="35">
        <v>618737.94458859088</v>
      </c>
      <c r="F9548" s="64">
        <f t="shared" si="1776"/>
        <v>9535</v>
      </c>
      <c r="G9548" s="50">
        <f t="shared" si="1784"/>
        <v>0.95349999999991131</v>
      </c>
      <c r="H9548" s="64">
        <f t="shared" si="1777"/>
        <v>0.9058859854783059</v>
      </c>
      <c r="I9548" s="64">
        <f t="shared" si="1785"/>
        <v>1.9432365120741757E-4</v>
      </c>
      <c r="K9548" s="65">
        <v>9535</v>
      </c>
      <c r="L9548" s="35">
        <f t="shared" si="1778"/>
        <v>256996.54304966785</v>
      </c>
      <c r="M9548" s="35">
        <f t="shared" si="1779"/>
        <v>69502.686651586104</v>
      </c>
      <c r="N9548" s="35">
        <f t="shared" si="1780"/>
        <v>67115.305577850784</v>
      </c>
      <c r="O9548" s="35">
        <f t="shared" si="1781"/>
        <v>393614.53527910472</v>
      </c>
      <c r="P9548" s="64">
        <f t="shared" si="1782"/>
        <v>9589</v>
      </c>
      <c r="Q9548" s="50">
        <f t="shared" si="1786"/>
        <v>0.95349999999991131</v>
      </c>
      <c r="R9548" s="64">
        <f t="shared" si="1783"/>
        <v>0.9058859854783059</v>
      </c>
      <c r="S9548" s="64">
        <f t="shared" si="1787"/>
        <v>1.9432365120741757E-4</v>
      </c>
    </row>
    <row r="9549" spans="1:19" x14ac:dyDescent="0.25">
      <c r="A9549" s="65">
        <v>9536</v>
      </c>
      <c r="B9549" s="35">
        <v>266664.17130802514</v>
      </c>
      <c r="C9549" s="35">
        <v>315764.3258205899</v>
      </c>
      <c r="D9549" s="35">
        <v>36503.480698124651</v>
      </c>
      <c r="E9549" s="35">
        <v>618931.97782673966</v>
      </c>
      <c r="F9549" s="64">
        <f t="shared" si="1776"/>
        <v>9536</v>
      </c>
      <c r="G9549" s="50">
        <f t="shared" si="1784"/>
        <v>0.9535999999999113</v>
      </c>
      <c r="H9549" s="64">
        <f t="shared" si="1777"/>
        <v>0.90608034285012717</v>
      </c>
      <c r="I9549" s="64">
        <f t="shared" si="1785"/>
        <v>1.9435737182127433E-4</v>
      </c>
      <c r="K9549" s="65">
        <v>9536</v>
      </c>
      <c r="L9549" s="35">
        <f t="shared" si="1778"/>
        <v>159998.50278481506</v>
      </c>
      <c r="M9549" s="35">
        <f t="shared" si="1779"/>
        <v>189458.59549235392</v>
      </c>
      <c r="N9549" s="35">
        <f t="shared" si="1780"/>
        <v>32853.132628312189</v>
      </c>
      <c r="O9549" s="35">
        <f t="shared" si="1781"/>
        <v>382310.23090548115</v>
      </c>
      <c r="P9549" s="64">
        <f t="shared" si="1782"/>
        <v>9487</v>
      </c>
      <c r="Q9549" s="50">
        <f t="shared" si="1786"/>
        <v>0.9535999999999113</v>
      </c>
      <c r="R9549" s="64">
        <f t="shared" si="1783"/>
        <v>0.90608034285012717</v>
      </c>
      <c r="S9549" s="64">
        <f t="shared" si="1787"/>
        <v>1.9435737182127433E-4</v>
      </c>
    </row>
    <row r="9550" spans="1:19" x14ac:dyDescent="0.25">
      <c r="A9550" s="65">
        <v>9537</v>
      </c>
      <c r="B9550" s="35">
        <v>198538.48008192857</v>
      </c>
      <c r="C9550" s="35">
        <v>368826.14972725738</v>
      </c>
      <c r="D9550" s="35">
        <v>51684.129175024151</v>
      </c>
      <c r="E9550" s="35">
        <v>619048.75898421009</v>
      </c>
      <c r="F9550" s="64">
        <f t="shared" ref="F9550:F9613" si="1788">_xlfn.RANK.EQ(E9550,$E$14:$E$10014,1)</f>
        <v>9537</v>
      </c>
      <c r="G9550" s="50">
        <f t="shared" si="1784"/>
        <v>0.95369999999991129</v>
      </c>
      <c r="H9550" s="64">
        <f t="shared" si="1777"/>
        <v>0.90627473394841396</v>
      </c>
      <c r="I9550" s="64">
        <f t="shared" si="1785"/>
        <v>1.9439109828678358E-4</v>
      </c>
      <c r="K9550" s="65">
        <v>9537</v>
      </c>
      <c r="L9550" s="35">
        <f t="shared" si="1778"/>
        <v>119123.08804915714</v>
      </c>
      <c r="M9550" s="35">
        <f t="shared" si="1779"/>
        <v>221295.68983635443</v>
      </c>
      <c r="N9550" s="35">
        <f t="shared" si="1780"/>
        <v>46515.716257521737</v>
      </c>
      <c r="O9550" s="35">
        <f t="shared" si="1781"/>
        <v>386934.49414303328</v>
      </c>
      <c r="P9550" s="64">
        <f t="shared" si="1782"/>
        <v>9529</v>
      </c>
      <c r="Q9550" s="50">
        <f t="shared" si="1786"/>
        <v>0.95369999999991129</v>
      </c>
      <c r="R9550" s="64">
        <f t="shared" si="1783"/>
        <v>0.90627473394841396</v>
      </c>
      <c r="S9550" s="64">
        <f t="shared" si="1787"/>
        <v>1.9439109828678358E-4</v>
      </c>
    </row>
    <row r="9551" spans="1:19" x14ac:dyDescent="0.25">
      <c r="A9551" s="65">
        <v>9538</v>
      </c>
      <c r="B9551" s="35">
        <v>322313.8694530949</v>
      </c>
      <c r="C9551" s="35">
        <v>241156.91919975489</v>
      </c>
      <c r="D9551" s="35">
        <v>55797.469405506068</v>
      </c>
      <c r="E9551" s="35">
        <v>619268.25805835589</v>
      </c>
      <c r="F9551" s="64">
        <f t="shared" si="1788"/>
        <v>9538</v>
      </c>
      <c r="G9551" s="50">
        <f t="shared" si="1784"/>
        <v>0.95379999999991127</v>
      </c>
      <c r="H9551" s="64">
        <f t="shared" ref="H9551:H9614" si="1789">(EXP($I$8*G9551)-1)/(EXP($I$8)-1)</f>
        <v>0.90646915877901879</v>
      </c>
      <c r="I9551" s="64">
        <f t="shared" si="1785"/>
        <v>1.9442483060483351E-4</v>
      </c>
      <c r="K9551" s="65">
        <v>9538</v>
      </c>
      <c r="L9551" s="35">
        <f t="shared" ref="L9551:L9614" si="1790">B9551*$C$8</f>
        <v>193388.32167185695</v>
      </c>
      <c r="M9551" s="35">
        <f t="shared" ref="M9551:M9614" si="1791">C9551*$C$9</f>
        <v>144694.15151985292</v>
      </c>
      <c r="N9551" s="35">
        <f t="shared" ref="N9551:N9614" si="1792">D9551*$C$10</f>
        <v>50217.722464955463</v>
      </c>
      <c r="O9551" s="35">
        <f t="shared" ref="O9551:O9614" si="1793">SUM(L9551:N9551)</f>
        <v>388300.19565666531</v>
      </c>
      <c r="P9551" s="64">
        <f t="shared" ref="P9551:P9614" si="1794">_xlfn.RANK.EQ(O9551,$O$14:$O$10014,1)</f>
        <v>9541</v>
      </c>
      <c r="Q9551" s="50">
        <f t="shared" si="1786"/>
        <v>0.95379999999991127</v>
      </c>
      <c r="R9551" s="64">
        <f t="shared" ref="R9551:R9614" si="1795">(EXP($I$8*Q9551)-1)/(EXP($I$8)-1)</f>
        <v>0.90646915877901879</v>
      </c>
      <c r="S9551" s="64">
        <f t="shared" si="1787"/>
        <v>1.9442483060483351E-4</v>
      </c>
    </row>
    <row r="9552" spans="1:19" x14ac:dyDescent="0.25">
      <c r="A9552" s="65">
        <v>9539</v>
      </c>
      <c r="B9552" s="35">
        <v>337129.02555351873</v>
      </c>
      <c r="C9552" s="35">
        <v>249172.55170944455</v>
      </c>
      <c r="D9552" s="35">
        <v>33046.04955260249</v>
      </c>
      <c r="E9552" s="35">
        <v>619347.62681556575</v>
      </c>
      <c r="F9552" s="64">
        <f t="shared" si="1788"/>
        <v>9539</v>
      </c>
      <c r="G9552" s="50">
        <f t="shared" ref="G9552:G9615" si="1796">G9551+1/10000</f>
        <v>0.95389999999991126</v>
      </c>
      <c r="H9552" s="64">
        <f t="shared" si="1789"/>
        <v>0.90666361734779499</v>
      </c>
      <c r="I9552" s="64">
        <f t="shared" ref="I9552:I9615" si="1797">H9552-H9551</f>
        <v>1.9445856877620127E-4</v>
      </c>
      <c r="K9552" s="65">
        <v>9539</v>
      </c>
      <c r="L9552" s="35">
        <f t="shared" si="1790"/>
        <v>202277.41533211124</v>
      </c>
      <c r="M9552" s="35">
        <f t="shared" si="1791"/>
        <v>149503.53102566671</v>
      </c>
      <c r="N9552" s="35">
        <f t="shared" si="1792"/>
        <v>29741.444597342241</v>
      </c>
      <c r="O9552" s="35">
        <f t="shared" si="1793"/>
        <v>381522.39095512015</v>
      </c>
      <c r="P9552" s="64">
        <f t="shared" si="1794"/>
        <v>9482</v>
      </c>
      <c r="Q9552" s="50">
        <f t="shared" ref="Q9552:Q9615" si="1798">Q9551+1/10000</f>
        <v>0.95389999999991126</v>
      </c>
      <c r="R9552" s="64">
        <f t="shared" si="1795"/>
        <v>0.90666361734779499</v>
      </c>
      <c r="S9552" s="64">
        <f t="shared" ref="S9552:S9615" si="1799">R9552-R9551</f>
        <v>1.9445856877620127E-4</v>
      </c>
    </row>
    <row r="9553" spans="1:19" x14ac:dyDescent="0.25">
      <c r="A9553" s="65">
        <v>9540</v>
      </c>
      <c r="B9553" s="35">
        <v>315351.32386600442</v>
      </c>
      <c r="C9553" s="35">
        <v>233762.27361689234</v>
      </c>
      <c r="D9553" s="35">
        <v>70699.233334524019</v>
      </c>
      <c r="E9553" s="35">
        <v>619812.83081742073</v>
      </c>
      <c r="F9553" s="64">
        <f t="shared" si="1788"/>
        <v>9540</v>
      </c>
      <c r="G9553" s="50">
        <f t="shared" si="1796"/>
        <v>0.95399999999991125</v>
      </c>
      <c r="H9553" s="64">
        <f t="shared" si="1789"/>
        <v>0.90685810966059699</v>
      </c>
      <c r="I9553" s="64">
        <f t="shared" si="1797"/>
        <v>1.9449231280199708E-4</v>
      </c>
      <c r="K9553" s="65">
        <v>9540</v>
      </c>
      <c r="L9553" s="35">
        <f t="shared" si="1790"/>
        <v>189210.79431960263</v>
      </c>
      <c r="M9553" s="35">
        <f t="shared" si="1791"/>
        <v>140257.36417013541</v>
      </c>
      <c r="N9553" s="35">
        <f t="shared" si="1792"/>
        <v>63629.310001071615</v>
      </c>
      <c r="O9553" s="35">
        <f t="shared" si="1793"/>
        <v>393097.46849080961</v>
      </c>
      <c r="P9553" s="64">
        <f t="shared" si="1794"/>
        <v>9584</v>
      </c>
      <c r="Q9553" s="50">
        <f t="shared" si="1798"/>
        <v>0.95399999999991125</v>
      </c>
      <c r="R9553" s="64">
        <f t="shared" si="1795"/>
        <v>0.90685810966059699</v>
      </c>
      <c r="S9553" s="64">
        <f t="shared" si="1799"/>
        <v>1.9449231280199708E-4</v>
      </c>
    </row>
    <row r="9554" spans="1:19" x14ac:dyDescent="0.25">
      <c r="A9554" s="65">
        <v>9541</v>
      </c>
      <c r="B9554" s="35">
        <v>490531.64150282415</v>
      </c>
      <c r="C9554" s="35">
        <v>88775.305754227826</v>
      </c>
      <c r="D9554" s="35">
        <v>40513.916459325315</v>
      </c>
      <c r="E9554" s="35">
        <v>619820.86371637729</v>
      </c>
      <c r="F9554" s="64">
        <f t="shared" si="1788"/>
        <v>9541</v>
      </c>
      <c r="G9554" s="50">
        <f t="shared" si="1796"/>
        <v>0.95409999999991124</v>
      </c>
      <c r="H9554" s="64">
        <f t="shared" si="1789"/>
        <v>0.90705263572328076</v>
      </c>
      <c r="I9554" s="64">
        <f t="shared" si="1797"/>
        <v>1.9452606268377526E-4</v>
      </c>
      <c r="K9554" s="65">
        <v>9541</v>
      </c>
      <c r="L9554" s="35">
        <f t="shared" si="1790"/>
        <v>294318.98490169446</v>
      </c>
      <c r="M9554" s="35">
        <f t="shared" si="1791"/>
        <v>53265.183452536694</v>
      </c>
      <c r="N9554" s="35">
        <f t="shared" si="1792"/>
        <v>36462.524813392782</v>
      </c>
      <c r="O9554" s="35">
        <f t="shared" si="1793"/>
        <v>384046.69316762395</v>
      </c>
      <c r="P9554" s="64">
        <f t="shared" si="1794"/>
        <v>9504</v>
      </c>
      <c r="Q9554" s="50">
        <f t="shared" si="1798"/>
        <v>0.95409999999991124</v>
      </c>
      <c r="R9554" s="64">
        <f t="shared" si="1795"/>
        <v>0.90705263572328076</v>
      </c>
      <c r="S9554" s="64">
        <f t="shared" si="1799"/>
        <v>1.9452606268377526E-4</v>
      </c>
    </row>
    <row r="9555" spans="1:19" x14ac:dyDescent="0.25">
      <c r="A9555" s="65">
        <v>9542</v>
      </c>
      <c r="B9555" s="35">
        <v>336866.02538514102</v>
      </c>
      <c r="C9555" s="35">
        <v>243454.17964774321</v>
      </c>
      <c r="D9555" s="35">
        <v>39567.110892473676</v>
      </c>
      <c r="E9555" s="35">
        <v>619887.31592535798</v>
      </c>
      <c r="F9555" s="64">
        <f t="shared" si="1788"/>
        <v>9542</v>
      </c>
      <c r="G9555" s="50">
        <f t="shared" si="1796"/>
        <v>0.95419999999991123</v>
      </c>
      <c r="H9555" s="64">
        <f t="shared" si="1789"/>
        <v>0.9072471955417023</v>
      </c>
      <c r="I9555" s="64">
        <f t="shared" si="1797"/>
        <v>1.945598184215358E-4</v>
      </c>
      <c r="K9555" s="65">
        <v>9542</v>
      </c>
      <c r="L9555" s="35">
        <f t="shared" si="1790"/>
        <v>202119.61523108461</v>
      </c>
      <c r="M9555" s="35">
        <f t="shared" si="1791"/>
        <v>146072.50778864592</v>
      </c>
      <c r="N9555" s="35">
        <f t="shared" si="1792"/>
        <v>35610.399803226312</v>
      </c>
      <c r="O9555" s="35">
        <f t="shared" si="1793"/>
        <v>383802.52282295685</v>
      </c>
      <c r="P9555" s="64">
        <f t="shared" si="1794"/>
        <v>9501</v>
      </c>
      <c r="Q9555" s="50">
        <f t="shared" si="1798"/>
        <v>0.95419999999991123</v>
      </c>
      <c r="R9555" s="64">
        <f t="shared" si="1795"/>
        <v>0.9072471955417023</v>
      </c>
      <c r="S9555" s="64">
        <f t="shared" si="1799"/>
        <v>1.945598184215358E-4</v>
      </c>
    </row>
    <row r="9556" spans="1:19" x14ac:dyDescent="0.25">
      <c r="A9556" s="65">
        <v>9543</v>
      </c>
      <c r="B9556" s="35">
        <v>399416.2171983975</v>
      </c>
      <c r="C9556" s="35">
        <v>166903.51783437715</v>
      </c>
      <c r="D9556" s="35">
        <v>53907.189507347299</v>
      </c>
      <c r="E9556" s="35">
        <v>620226.92454012192</v>
      </c>
      <c r="F9556" s="64">
        <f t="shared" si="1788"/>
        <v>9543</v>
      </c>
      <c r="G9556" s="50">
        <f t="shared" si="1796"/>
        <v>0.95429999999991122</v>
      </c>
      <c r="H9556" s="64">
        <f t="shared" si="1789"/>
        <v>0.9074417891217198</v>
      </c>
      <c r="I9556" s="64">
        <f t="shared" si="1797"/>
        <v>1.9459358001749916E-4</v>
      </c>
      <c r="K9556" s="65">
        <v>9543</v>
      </c>
      <c r="L9556" s="35">
        <f t="shared" si="1790"/>
        <v>239649.7303190385</v>
      </c>
      <c r="M9556" s="35">
        <f t="shared" si="1791"/>
        <v>100142.11070062629</v>
      </c>
      <c r="N9556" s="35">
        <f t="shared" si="1792"/>
        <v>48516.47055661257</v>
      </c>
      <c r="O9556" s="35">
        <f t="shared" si="1793"/>
        <v>388308.31157627737</v>
      </c>
      <c r="P9556" s="64">
        <f t="shared" si="1794"/>
        <v>9542</v>
      </c>
      <c r="Q9556" s="50">
        <f t="shared" si="1798"/>
        <v>0.95429999999991122</v>
      </c>
      <c r="R9556" s="64">
        <f t="shared" si="1795"/>
        <v>0.9074417891217198</v>
      </c>
      <c r="S9556" s="64">
        <f t="shared" si="1799"/>
        <v>1.9459358001749916E-4</v>
      </c>
    </row>
    <row r="9557" spans="1:19" x14ac:dyDescent="0.25">
      <c r="A9557" s="65">
        <v>9544</v>
      </c>
      <c r="B9557" s="35">
        <v>531463.49906344514</v>
      </c>
      <c r="C9557" s="35">
        <v>54206.205317312408</v>
      </c>
      <c r="D9557" s="35">
        <v>35050.384090634194</v>
      </c>
      <c r="E9557" s="35">
        <v>620720.0884713917</v>
      </c>
      <c r="F9557" s="64">
        <f t="shared" si="1788"/>
        <v>9544</v>
      </c>
      <c r="G9557" s="50">
        <f t="shared" si="1796"/>
        <v>0.95439999999991121</v>
      </c>
      <c r="H9557" s="64">
        <f t="shared" si="1789"/>
        <v>0.90763641646919124</v>
      </c>
      <c r="I9557" s="64">
        <f t="shared" si="1797"/>
        <v>1.9462734747144328E-4</v>
      </c>
      <c r="K9557" s="65">
        <v>9544</v>
      </c>
      <c r="L9557" s="35">
        <f t="shared" si="1790"/>
        <v>318878.09943806706</v>
      </c>
      <c r="M9557" s="35">
        <f t="shared" si="1791"/>
        <v>32523.723190387442</v>
      </c>
      <c r="N9557" s="35">
        <f t="shared" si="1792"/>
        <v>31545.345681570776</v>
      </c>
      <c r="O9557" s="35">
        <f t="shared" si="1793"/>
        <v>382947.16831002524</v>
      </c>
      <c r="P9557" s="64">
        <f t="shared" si="1794"/>
        <v>9493</v>
      </c>
      <c r="Q9557" s="50">
        <f t="shared" si="1798"/>
        <v>0.95439999999991121</v>
      </c>
      <c r="R9557" s="64">
        <f t="shared" si="1795"/>
        <v>0.90763641646919124</v>
      </c>
      <c r="S9557" s="64">
        <f t="shared" si="1799"/>
        <v>1.9462734747144328E-4</v>
      </c>
    </row>
    <row r="9558" spans="1:19" x14ac:dyDescent="0.25">
      <c r="A9558" s="65">
        <v>9545</v>
      </c>
      <c r="B9558" s="35">
        <v>356228.31973808899</v>
      </c>
      <c r="C9558" s="35">
        <v>216502.09636533164</v>
      </c>
      <c r="D9558" s="35">
        <v>48134.161208777325</v>
      </c>
      <c r="E9558" s="35">
        <v>620864.577312198</v>
      </c>
      <c r="F9558" s="64">
        <f t="shared" si="1788"/>
        <v>9545</v>
      </c>
      <c r="G9558" s="50">
        <f t="shared" si="1796"/>
        <v>0.9544999999999112</v>
      </c>
      <c r="H9558" s="64">
        <f t="shared" si="1789"/>
        <v>0.90783107758997661</v>
      </c>
      <c r="I9558" s="64">
        <f t="shared" si="1797"/>
        <v>1.9466112078536657E-4</v>
      </c>
      <c r="K9558" s="65">
        <v>9545</v>
      </c>
      <c r="L9558" s="35">
        <f t="shared" si="1790"/>
        <v>213736.9918428534</v>
      </c>
      <c r="M9558" s="35">
        <f t="shared" si="1791"/>
        <v>129901.25781919897</v>
      </c>
      <c r="N9558" s="35">
        <f t="shared" si="1792"/>
        <v>43320.745087899595</v>
      </c>
      <c r="O9558" s="35">
        <f t="shared" si="1793"/>
        <v>386958.99474995199</v>
      </c>
      <c r="P9558" s="64">
        <f t="shared" si="1794"/>
        <v>9530</v>
      </c>
      <c r="Q9558" s="50">
        <f t="shared" si="1798"/>
        <v>0.9544999999999112</v>
      </c>
      <c r="R9558" s="64">
        <f t="shared" si="1795"/>
        <v>0.90783107758997661</v>
      </c>
      <c r="S9558" s="64">
        <f t="shared" si="1799"/>
        <v>1.9466112078536657E-4</v>
      </c>
    </row>
    <row r="9559" spans="1:19" x14ac:dyDescent="0.25">
      <c r="A9559" s="65">
        <v>9546</v>
      </c>
      <c r="B9559" s="35">
        <v>420076.44402014947</v>
      </c>
      <c r="C9559" s="35">
        <v>144669.57264005169</v>
      </c>
      <c r="D9559" s="35">
        <v>56155.393516941273</v>
      </c>
      <c r="E9559" s="35">
        <v>620901.41017714236</v>
      </c>
      <c r="F9559" s="64">
        <f t="shared" si="1788"/>
        <v>9546</v>
      </c>
      <c r="G9559" s="50">
        <f t="shared" si="1796"/>
        <v>0.95459999999991119</v>
      </c>
      <c r="H9559" s="64">
        <f t="shared" si="1789"/>
        <v>0.90802577248993632</v>
      </c>
      <c r="I9559" s="64">
        <f t="shared" si="1797"/>
        <v>1.9469489995971312E-4</v>
      </c>
      <c r="K9559" s="65">
        <v>9546</v>
      </c>
      <c r="L9559" s="35">
        <f t="shared" si="1790"/>
        <v>252045.86641208967</v>
      </c>
      <c r="M9559" s="35">
        <f t="shared" si="1791"/>
        <v>86801.743584031006</v>
      </c>
      <c r="N9559" s="35">
        <f t="shared" si="1792"/>
        <v>50539.854165247147</v>
      </c>
      <c r="O9559" s="35">
        <f t="shared" si="1793"/>
        <v>389387.46416136785</v>
      </c>
      <c r="P9559" s="64">
        <f t="shared" si="1794"/>
        <v>9551</v>
      </c>
      <c r="Q9559" s="50">
        <f t="shared" si="1798"/>
        <v>0.95459999999991119</v>
      </c>
      <c r="R9559" s="64">
        <f t="shared" si="1795"/>
        <v>0.90802577248993632</v>
      </c>
      <c r="S9559" s="64">
        <f t="shared" si="1799"/>
        <v>1.9469489995971312E-4</v>
      </c>
    </row>
    <row r="9560" spans="1:19" x14ac:dyDescent="0.25">
      <c r="A9560" s="65">
        <v>9547</v>
      </c>
      <c r="B9560" s="35">
        <v>361802.74893902091</v>
      </c>
      <c r="C9560" s="35">
        <v>213020.87011167509</v>
      </c>
      <c r="D9560" s="35">
        <v>46306.956204011512</v>
      </c>
      <c r="E9560" s="35">
        <v>621130.5752547076</v>
      </c>
      <c r="F9560" s="64">
        <f t="shared" si="1788"/>
        <v>9547</v>
      </c>
      <c r="G9560" s="50">
        <f t="shared" si="1796"/>
        <v>0.95469999999991118</v>
      </c>
      <c r="H9560" s="64">
        <f t="shared" si="1789"/>
        <v>0.90822050117493236</v>
      </c>
      <c r="I9560" s="64">
        <f t="shared" si="1797"/>
        <v>1.9472868499603724E-4</v>
      </c>
      <c r="K9560" s="65">
        <v>9547</v>
      </c>
      <c r="L9560" s="35">
        <f t="shared" si="1790"/>
        <v>217081.64936341255</v>
      </c>
      <c r="M9560" s="35">
        <f t="shared" si="1791"/>
        <v>127812.52206700505</v>
      </c>
      <c r="N9560" s="35">
        <f t="shared" si="1792"/>
        <v>41676.260583610361</v>
      </c>
      <c r="O9560" s="35">
        <f t="shared" si="1793"/>
        <v>386570.43201402796</v>
      </c>
      <c r="P9560" s="64">
        <f t="shared" si="1794"/>
        <v>9523</v>
      </c>
      <c r="Q9560" s="50">
        <f t="shared" si="1798"/>
        <v>0.95469999999991118</v>
      </c>
      <c r="R9560" s="64">
        <f t="shared" si="1795"/>
        <v>0.90822050117493236</v>
      </c>
      <c r="S9560" s="64">
        <f t="shared" si="1799"/>
        <v>1.9472868499603724E-4</v>
      </c>
    </row>
    <row r="9561" spans="1:19" x14ac:dyDescent="0.25">
      <c r="A9561" s="65">
        <v>9548</v>
      </c>
      <c r="B9561" s="35">
        <v>408716.33082053816</v>
      </c>
      <c r="C9561" s="35">
        <v>157204.13348629011</v>
      </c>
      <c r="D9561" s="35">
        <v>55220.112289191675</v>
      </c>
      <c r="E9561" s="35">
        <v>621140.57659602002</v>
      </c>
      <c r="F9561" s="64">
        <f t="shared" si="1788"/>
        <v>9548</v>
      </c>
      <c r="G9561" s="50">
        <f t="shared" si="1796"/>
        <v>0.95479999999991116</v>
      </c>
      <c r="H9561" s="64">
        <f t="shared" si="1789"/>
        <v>0.90841526365082681</v>
      </c>
      <c r="I9561" s="64">
        <f t="shared" si="1797"/>
        <v>1.9476247589444995E-4</v>
      </c>
      <c r="K9561" s="65">
        <v>9548</v>
      </c>
      <c r="L9561" s="35">
        <f t="shared" si="1790"/>
        <v>245229.79849232288</v>
      </c>
      <c r="M9561" s="35">
        <f t="shared" si="1791"/>
        <v>94322.480091774065</v>
      </c>
      <c r="N9561" s="35">
        <f t="shared" si="1792"/>
        <v>49698.101060272507</v>
      </c>
      <c r="O9561" s="35">
        <f t="shared" si="1793"/>
        <v>389250.37964436942</v>
      </c>
      <c r="P9561" s="64">
        <f t="shared" si="1794"/>
        <v>9550</v>
      </c>
      <c r="Q9561" s="50">
        <f t="shared" si="1798"/>
        <v>0.95479999999991116</v>
      </c>
      <c r="R9561" s="64">
        <f t="shared" si="1795"/>
        <v>0.90841526365082681</v>
      </c>
      <c r="S9561" s="64">
        <f t="shared" si="1799"/>
        <v>1.9476247589444995E-4</v>
      </c>
    </row>
    <row r="9562" spans="1:19" x14ac:dyDescent="0.25">
      <c r="A9562" s="65">
        <v>9549</v>
      </c>
      <c r="B9562" s="35">
        <v>419963.00919805799</v>
      </c>
      <c r="C9562" s="35">
        <v>140791.19510943923</v>
      </c>
      <c r="D9562" s="35">
        <v>60600.929526751643</v>
      </c>
      <c r="E9562" s="35">
        <v>621355.13383424887</v>
      </c>
      <c r="F9562" s="64">
        <f t="shared" si="1788"/>
        <v>9549</v>
      </c>
      <c r="G9562" s="50">
        <f t="shared" si="1796"/>
        <v>0.95489999999991115</v>
      </c>
      <c r="H9562" s="64">
        <f t="shared" si="1789"/>
        <v>0.90861005992348387</v>
      </c>
      <c r="I9562" s="64">
        <f t="shared" si="1797"/>
        <v>1.9479627265706068E-4</v>
      </c>
      <c r="K9562" s="65">
        <v>9549</v>
      </c>
      <c r="L9562" s="35">
        <f t="shared" si="1790"/>
        <v>251977.80551883479</v>
      </c>
      <c r="M9562" s="35">
        <f t="shared" si="1791"/>
        <v>84474.717065663528</v>
      </c>
      <c r="N9562" s="35">
        <f t="shared" si="1792"/>
        <v>54540.836574076478</v>
      </c>
      <c r="O9562" s="35">
        <f t="shared" si="1793"/>
        <v>390993.35915857484</v>
      </c>
      <c r="P9562" s="64">
        <f t="shared" si="1794"/>
        <v>9566</v>
      </c>
      <c r="Q9562" s="50">
        <f t="shared" si="1798"/>
        <v>0.95489999999991115</v>
      </c>
      <c r="R9562" s="64">
        <f t="shared" si="1795"/>
        <v>0.90861005992348387</v>
      </c>
      <c r="S9562" s="64">
        <f t="shared" si="1799"/>
        <v>1.9479627265706068E-4</v>
      </c>
    </row>
    <row r="9563" spans="1:19" x14ac:dyDescent="0.25">
      <c r="A9563" s="65">
        <v>9550</v>
      </c>
      <c r="B9563" s="35">
        <v>402939.83252032578</v>
      </c>
      <c r="C9563" s="35">
        <v>169339.39657129865</v>
      </c>
      <c r="D9563" s="35">
        <v>49266.446470643059</v>
      </c>
      <c r="E9563" s="35">
        <v>621545.67556226754</v>
      </c>
      <c r="F9563" s="64">
        <f t="shared" si="1788"/>
        <v>9550</v>
      </c>
      <c r="G9563" s="50">
        <f t="shared" si="1796"/>
        <v>0.95499999999991114</v>
      </c>
      <c r="H9563" s="64">
        <f t="shared" si="1789"/>
        <v>0.90880488999876785</v>
      </c>
      <c r="I9563" s="64">
        <f t="shared" si="1797"/>
        <v>1.9483007528398044E-4</v>
      </c>
      <c r="K9563" s="65">
        <v>9550</v>
      </c>
      <c r="L9563" s="35">
        <f t="shared" si="1790"/>
        <v>241763.89951219546</v>
      </c>
      <c r="M9563" s="35">
        <f t="shared" si="1791"/>
        <v>101603.63794277918</v>
      </c>
      <c r="N9563" s="35">
        <f t="shared" si="1792"/>
        <v>44339.801823578753</v>
      </c>
      <c r="O9563" s="35">
        <f t="shared" si="1793"/>
        <v>387707.33927855344</v>
      </c>
      <c r="P9563" s="64">
        <f t="shared" si="1794"/>
        <v>9533</v>
      </c>
      <c r="Q9563" s="50">
        <f t="shared" si="1798"/>
        <v>0.95499999999991114</v>
      </c>
      <c r="R9563" s="64">
        <f t="shared" si="1795"/>
        <v>0.90880488999876785</v>
      </c>
      <c r="S9563" s="64">
        <f t="shared" si="1799"/>
        <v>1.9483007528398044E-4</v>
      </c>
    </row>
    <row r="9564" spans="1:19" x14ac:dyDescent="0.25">
      <c r="A9564" s="65">
        <v>9551</v>
      </c>
      <c r="B9564" s="35">
        <v>333549.78960804688</v>
      </c>
      <c r="C9564" s="35">
        <v>249499.28152364329</v>
      </c>
      <c r="D9564" s="35">
        <v>38544.197708756612</v>
      </c>
      <c r="E9564" s="35">
        <v>621593.26884044684</v>
      </c>
      <c r="F9564" s="64">
        <f t="shared" si="1788"/>
        <v>9551</v>
      </c>
      <c r="G9564" s="50">
        <f t="shared" si="1796"/>
        <v>0.95509999999991113</v>
      </c>
      <c r="H9564" s="64">
        <f t="shared" si="1789"/>
        <v>0.90899975388254473</v>
      </c>
      <c r="I9564" s="64">
        <f t="shared" si="1797"/>
        <v>1.9486388377687458E-4</v>
      </c>
      <c r="K9564" s="65">
        <v>9551</v>
      </c>
      <c r="L9564" s="35">
        <f t="shared" si="1790"/>
        <v>200129.87376482811</v>
      </c>
      <c r="M9564" s="35">
        <f t="shared" si="1791"/>
        <v>149699.56891418598</v>
      </c>
      <c r="N9564" s="35">
        <f t="shared" si="1792"/>
        <v>34689.77793788095</v>
      </c>
      <c r="O9564" s="35">
        <f t="shared" si="1793"/>
        <v>384519.22061689501</v>
      </c>
      <c r="P9564" s="64">
        <f t="shared" si="1794"/>
        <v>9510</v>
      </c>
      <c r="Q9564" s="50">
        <f t="shared" si="1798"/>
        <v>0.95509999999991113</v>
      </c>
      <c r="R9564" s="64">
        <f t="shared" si="1795"/>
        <v>0.90899975388254473</v>
      </c>
      <c r="S9564" s="64">
        <f t="shared" si="1799"/>
        <v>1.9486388377687458E-4</v>
      </c>
    </row>
    <row r="9565" spans="1:19" x14ac:dyDescent="0.25">
      <c r="A9565" s="65">
        <v>9552</v>
      </c>
      <c r="B9565" s="35">
        <v>494021.75694839808</v>
      </c>
      <c r="C9565" s="35">
        <v>67313.572346188361</v>
      </c>
      <c r="D9565" s="35">
        <v>60721.188426903558</v>
      </c>
      <c r="E9565" s="35">
        <v>622056.51772149</v>
      </c>
      <c r="F9565" s="64">
        <f t="shared" si="1788"/>
        <v>9552</v>
      </c>
      <c r="G9565" s="50">
        <f t="shared" si="1796"/>
        <v>0.95519999999991112</v>
      </c>
      <c r="H9565" s="64">
        <f t="shared" si="1789"/>
        <v>0.9091946515806808</v>
      </c>
      <c r="I9565" s="64">
        <f t="shared" si="1797"/>
        <v>1.9489769813607616E-4</v>
      </c>
      <c r="K9565" s="65">
        <v>9552</v>
      </c>
      <c r="L9565" s="35">
        <f t="shared" si="1790"/>
        <v>296413.05416903883</v>
      </c>
      <c r="M9565" s="35">
        <f t="shared" si="1791"/>
        <v>40388.143407713018</v>
      </c>
      <c r="N9565" s="35">
        <f t="shared" si="1792"/>
        <v>54649.069584213205</v>
      </c>
      <c r="O9565" s="35">
        <f t="shared" si="1793"/>
        <v>391450.26716096507</v>
      </c>
      <c r="P9565" s="64">
        <f t="shared" si="1794"/>
        <v>9570</v>
      </c>
      <c r="Q9565" s="50">
        <f t="shared" si="1798"/>
        <v>0.95519999999991112</v>
      </c>
      <c r="R9565" s="64">
        <f t="shared" si="1795"/>
        <v>0.9091946515806808</v>
      </c>
      <c r="S9565" s="64">
        <f t="shared" si="1799"/>
        <v>1.9489769813607616E-4</v>
      </c>
    </row>
    <row r="9566" spans="1:19" x14ac:dyDescent="0.25">
      <c r="A9566" s="65">
        <v>9553</v>
      </c>
      <c r="B9566" s="35">
        <v>400769.72901280853</v>
      </c>
      <c r="C9566" s="35">
        <v>164495.52413560139</v>
      </c>
      <c r="D9566" s="35">
        <v>56959.980264301368</v>
      </c>
      <c r="E9566" s="35">
        <v>622225.2334127113</v>
      </c>
      <c r="F9566" s="64">
        <f t="shared" si="1788"/>
        <v>9553</v>
      </c>
      <c r="G9566" s="50">
        <f t="shared" si="1796"/>
        <v>0.95529999999991111</v>
      </c>
      <c r="H9566" s="64">
        <f t="shared" si="1789"/>
        <v>0.90938958309904461</v>
      </c>
      <c r="I9566" s="64">
        <f t="shared" si="1797"/>
        <v>1.9493151836380562E-4</v>
      </c>
      <c r="K9566" s="65">
        <v>9553</v>
      </c>
      <c r="L9566" s="35">
        <f t="shared" si="1790"/>
        <v>240461.83740768512</v>
      </c>
      <c r="M9566" s="35">
        <f t="shared" si="1791"/>
        <v>98697.314481360823</v>
      </c>
      <c r="N9566" s="35">
        <f t="shared" si="1792"/>
        <v>51263.982237871234</v>
      </c>
      <c r="O9566" s="35">
        <f t="shared" si="1793"/>
        <v>390423.13412691717</v>
      </c>
      <c r="P9566" s="64">
        <f t="shared" si="1794"/>
        <v>9561</v>
      </c>
      <c r="Q9566" s="50">
        <f t="shared" si="1798"/>
        <v>0.95529999999991111</v>
      </c>
      <c r="R9566" s="64">
        <f t="shared" si="1795"/>
        <v>0.90938958309904461</v>
      </c>
      <c r="S9566" s="64">
        <f t="shared" si="1799"/>
        <v>1.9493151836380562E-4</v>
      </c>
    </row>
    <row r="9567" spans="1:19" x14ac:dyDescent="0.25">
      <c r="A9567" s="65">
        <v>9554</v>
      </c>
      <c r="B9567" s="35">
        <v>324495.50252735906</v>
      </c>
      <c r="C9567" s="35">
        <v>230941.60678241667</v>
      </c>
      <c r="D9567" s="35">
        <v>67244.339236449494</v>
      </c>
      <c r="E9567" s="35">
        <v>622681.44854622521</v>
      </c>
      <c r="F9567" s="64">
        <f t="shared" si="1788"/>
        <v>9554</v>
      </c>
      <c r="G9567" s="50">
        <f t="shared" si="1796"/>
        <v>0.9553999999999111</v>
      </c>
      <c r="H9567" s="64">
        <f t="shared" si="1789"/>
        <v>0.90958454844350423</v>
      </c>
      <c r="I9567" s="64">
        <f t="shared" si="1797"/>
        <v>1.9496534445961888E-4</v>
      </c>
      <c r="K9567" s="65">
        <v>9554</v>
      </c>
      <c r="L9567" s="35">
        <f t="shared" si="1790"/>
        <v>194697.30151641543</v>
      </c>
      <c r="M9567" s="35">
        <f t="shared" si="1791"/>
        <v>138564.96406944998</v>
      </c>
      <c r="N9567" s="35">
        <f t="shared" si="1792"/>
        <v>60519.905312804549</v>
      </c>
      <c r="O9567" s="35">
        <f t="shared" si="1793"/>
        <v>393782.17089866998</v>
      </c>
      <c r="P9567" s="64">
        <f t="shared" si="1794"/>
        <v>9590</v>
      </c>
      <c r="Q9567" s="50">
        <f t="shared" si="1798"/>
        <v>0.9553999999999111</v>
      </c>
      <c r="R9567" s="64">
        <f t="shared" si="1795"/>
        <v>0.90958454844350423</v>
      </c>
      <c r="S9567" s="64">
        <f t="shared" si="1799"/>
        <v>1.9496534445961888E-4</v>
      </c>
    </row>
    <row r="9568" spans="1:19" x14ac:dyDescent="0.25">
      <c r="A9568" s="65">
        <v>9555</v>
      </c>
      <c r="B9568" s="35">
        <v>172538.32878038767</v>
      </c>
      <c r="C9568" s="35">
        <v>398207.78731825366</v>
      </c>
      <c r="D9568" s="35">
        <v>51985.052446119415</v>
      </c>
      <c r="E9568" s="35">
        <v>622731.16854476067</v>
      </c>
      <c r="F9568" s="64">
        <f t="shared" si="1788"/>
        <v>9555</v>
      </c>
      <c r="G9568" s="50">
        <f t="shared" si="1796"/>
        <v>0.95549999999991109</v>
      </c>
      <c r="H9568" s="64">
        <f t="shared" si="1789"/>
        <v>0.90977954761992974</v>
      </c>
      <c r="I9568" s="64">
        <f t="shared" si="1797"/>
        <v>1.9499917642551434E-4</v>
      </c>
      <c r="K9568" s="65">
        <v>9555</v>
      </c>
      <c r="L9568" s="35">
        <f t="shared" si="1790"/>
        <v>103522.9972682326</v>
      </c>
      <c r="M9568" s="35">
        <f t="shared" si="1791"/>
        <v>238924.67239095218</v>
      </c>
      <c r="N9568" s="35">
        <f t="shared" si="1792"/>
        <v>46786.547201507477</v>
      </c>
      <c r="O9568" s="35">
        <f t="shared" si="1793"/>
        <v>389234.21686069225</v>
      </c>
      <c r="P9568" s="64">
        <f t="shared" si="1794"/>
        <v>9549</v>
      </c>
      <c r="Q9568" s="50">
        <f t="shared" si="1798"/>
        <v>0.95549999999991109</v>
      </c>
      <c r="R9568" s="64">
        <f t="shared" si="1795"/>
        <v>0.90977954761992974</v>
      </c>
      <c r="S9568" s="64">
        <f t="shared" si="1799"/>
        <v>1.9499917642551434E-4</v>
      </c>
    </row>
    <row r="9569" spans="1:19" x14ac:dyDescent="0.25">
      <c r="A9569" s="65">
        <v>9556</v>
      </c>
      <c r="B9569" s="35">
        <v>336061.71812081587</v>
      </c>
      <c r="C9569" s="35">
        <v>248512.97088599356</v>
      </c>
      <c r="D9569" s="35">
        <v>38517.111680813796</v>
      </c>
      <c r="E9569" s="35">
        <v>623091.80068762321</v>
      </c>
      <c r="F9569" s="64">
        <f t="shared" si="1788"/>
        <v>9556</v>
      </c>
      <c r="G9569" s="50">
        <f t="shared" si="1796"/>
        <v>0.95559999999991108</v>
      </c>
      <c r="H9569" s="64">
        <f t="shared" si="1789"/>
        <v>0.90997458063419145</v>
      </c>
      <c r="I9569" s="64">
        <f t="shared" si="1797"/>
        <v>1.9503301426171404E-4</v>
      </c>
      <c r="K9569" s="65">
        <v>9556</v>
      </c>
      <c r="L9569" s="35">
        <f t="shared" si="1790"/>
        <v>201637.03087248953</v>
      </c>
      <c r="M9569" s="35">
        <f t="shared" si="1791"/>
        <v>149107.78253159614</v>
      </c>
      <c r="N9569" s="35">
        <f t="shared" si="1792"/>
        <v>34665.40051273242</v>
      </c>
      <c r="O9569" s="35">
        <f t="shared" si="1793"/>
        <v>385410.21391681815</v>
      </c>
      <c r="P9569" s="64">
        <f t="shared" si="1794"/>
        <v>9515</v>
      </c>
      <c r="Q9569" s="50">
        <f t="shared" si="1798"/>
        <v>0.95559999999991108</v>
      </c>
      <c r="R9569" s="64">
        <f t="shared" si="1795"/>
        <v>0.90997458063419145</v>
      </c>
      <c r="S9569" s="64">
        <f t="shared" si="1799"/>
        <v>1.9503301426171404E-4</v>
      </c>
    </row>
    <row r="9570" spans="1:19" x14ac:dyDescent="0.25">
      <c r="A9570" s="65">
        <v>9557</v>
      </c>
      <c r="B9570" s="35">
        <v>507772.08017876849</v>
      </c>
      <c r="C9570" s="35">
        <v>67475.195596875536</v>
      </c>
      <c r="D9570" s="35">
        <v>48174.552206781904</v>
      </c>
      <c r="E9570" s="35">
        <v>623421.82798242592</v>
      </c>
      <c r="F9570" s="64">
        <f t="shared" si="1788"/>
        <v>9557</v>
      </c>
      <c r="G9570" s="50">
        <f t="shared" si="1796"/>
        <v>0.95569999999991107</v>
      </c>
      <c r="H9570" s="64">
        <f t="shared" si="1789"/>
        <v>0.91016964749216189</v>
      </c>
      <c r="I9570" s="64">
        <f t="shared" si="1797"/>
        <v>1.9506685797043843E-4</v>
      </c>
      <c r="K9570" s="65">
        <v>9557</v>
      </c>
      <c r="L9570" s="35">
        <f t="shared" si="1790"/>
        <v>304663.24810726108</v>
      </c>
      <c r="M9570" s="35">
        <f t="shared" si="1791"/>
        <v>40485.117358125317</v>
      </c>
      <c r="N9570" s="35">
        <f t="shared" si="1792"/>
        <v>43357.096986103716</v>
      </c>
      <c r="O9570" s="35">
        <f t="shared" si="1793"/>
        <v>388505.46245149011</v>
      </c>
      <c r="P9570" s="64">
        <f t="shared" si="1794"/>
        <v>9545</v>
      </c>
      <c r="Q9570" s="50">
        <f t="shared" si="1798"/>
        <v>0.95569999999991107</v>
      </c>
      <c r="R9570" s="64">
        <f t="shared" si="1795"/>
        <v>0.91016964749216189</v>
      </c>
      <c r="S9570" s="64">
        <f t="shared" si="1799"/>
        <v>1.9506685797043843E-4</v>
      </c>
    </row>
    <row r="9571" spans="1:19" x14ac:dyDescent="0.25">
      <c r="A9571" s="65">
        <v>9558</v>
      </c>
      <c r="B9571" s="35">
        <v>396931.80654773989</v>
      </c>
      <c r="C9571" s="35">
        <v>166309.36869607365</v>
      </c>
      <c r="D9571" s="35">
        <v>60642.232447499846</v>
      </c>
      <c r="E9571" s="35">
        <v>623883.40769131342</v>
      </c>
      <c r="F9571" s="64">
        <f t="shared" si="1788"/>
        <v>9558</v>
      </c>
      <c r="G9571" s="50">
        <f t="shared" si="1796"/>
        <v>0.95579999999991105</v>
      </c>
      <c r="H9571" s="64">
        <f t="shared" si="1789"/>
        <v>0.91036474819971358</v>
      </c>
      <c r="I9571" s="64">
        <f t="shared" si="1797"/>
        <v>1.9510070755168751E-4</v>
      </c>
      <c r="K9571" s="65">
        <v>9558</v>
      </c>
      <c r="L9571" s="35">
        <f t="shared" si="1790"/>
        <v>238159.08392864393</v>
      </c>
      <c r="M9571" s="35">
        <f t="shared" si="1791"/>
        <v>99785.621217644191</v>
      </c>
      <c r="N9571" s="35">
        <f t="shared" si="1792"/>
        <v>54578.009202749861</v>
      </c>
      <c r="O9571" s="35">
        <f t="shared" si="1793"/>
        <v>392522.71434903803</v>
      </c>
      <c r="P9571" s="64">
        <f t="shared" si="1794"/>
        <v>9579</v>
      </c>
      <c r="Q9571" s="50">
        <f t="shared" si="1798"/>
        <v>0.95579999999991105</v>
      </c>
      <c r="R9571" s="64">
        <f t="shared" si="1795"/>
        <v>0.91036474819971358</v>
      </c>
      <c r="S9571" s="64">
        <f t="shared" si="1799"/>
        <v>1.9510070755168751E-4</v>
      </c>
    </row>
    <row r="9572" spans="1:19" x14ac:dyDescent="0.25">
      <c r="A9572" s="65">
        <v>9559</v>
      </c>
      <c r="B9572" s="35">
        <v>401562.34181006579</v>
      </c>
      <c r="C9572" s="35">
        <v>175930.26508364914</v>
      </c>
      <c r="D9572" s="35">
        <v>46424.765581257983</v>
      </c>
      <c r="E9572" s="35">
        <v>623917.37247497297</v>
      </c>
      <c r="F9572" s="64">
        <f t="shared" si="1788"/>
        <v>9559</v>
      </c>
      <c r="G9572" s="50">
        <f t="shared" si="1796"/>
        <v>0.95589999999991104</v>
      </c>
      <c r="H9572" s="64">
        <f t="shared" si="1789"/>
        <v>0.91055988276272026</v>
      </c>
      <c r="I9572" s="64">
        <f t="shared" si="1797"/>
        <v>1.9513456300668253E-4</v>
      </c>
      <c r="K9572" s="65">
        <v>9559</v>
      </c>
      <c r="L9572" s="35">
        <f t="shared" si="1790"/>
        <v>240937.40508603945</v>
      </c>
      <c r="M9572" s="35">
        <f t="shared" si="1791"/>
        <v>105558.15905018948</v>
      </c>
      <c r="N9572" s="35">
        <f t="shared" si="1792"/>
        <v>41782.289023132187</v>
      </c>
      <c r="O9572" s="35">
        <f t="shared" si="1793"/>
        <v>388277.85315936111</v>
      </c>
      <c r="P9572" s="64">
        <f t="shared" si="1794"/>
        <v>9540</v>
      </c>
      <c r="Q9572" s="50">
        <f t="shared" si="1798"/>
        <v>0.95589999999991104</v>
      </c>
      <c r="R9572" s="64">
        <f t="shared" si="1795"/>
        <v>0.91055988276272026</v>
      </c>
      <c r="S9572" s="64">
        <f t="shared" si="1799"/>
        <v>1.9513456300668253E-4</v>
      </c>
    </row>
    <row r="9573" spans="1:19" x14ac:dyDescent="0.25">
      <c r="A9573" s="65">
        <v>9560</v>
      </c>
      <c r="B9573" s="35">
        <v>296162.15161059453</v>
      </c>
      <c r="C9573" s="35">
        <v>276788.22463156289</v>
      </c>
      <c r="D9573" s="35">
        <v>51143.262406428898</v>
      </c>
      <c r="E9573" s="35">
        <v>624093.63864858635</v>
      </c>
      <c r="F9573" s="64">
        <f t="shared" si="1788"/>
        <v>9560</v>
      </c>
      <c r="G9573" s="50">
        <f t="shared" si="1796"/>
        <v>0.95599999999991103</v>
      </c>
      <c r="H9573" s="64">
        <f t="shared" si="1789"/>
        <v>0.91075505118705702</v>
      </c>
      <c r="I9573" s="64">
        <f t="shared" si="1797"/>
        <v>1.9516842433675574E-4</v>
      </c>
      <c r="K9573" s="65">
        <v>9560</v>
      </c>
      <c r="L9573" s="35">
        <f t="shared" si="1790"/>
        <v>177697.29096635673</v>
      </c>
      <c r="M9573" s="35">
        <f t="shared" si="1791"/>
        <v>166072.93477893772</v>
      </c>
      <c r="N9573" s="35">
        <f t="shared" si="1792"/>
        <v>46028.936165786006</v>
      </c>
      <c r="O9573" s="35">
        <f t="shared" si="1793"/>
        <v>389799.16191108047</v>
      </c>
      <c r="P9573" s="64">
        <f t="shared" si="1794"/>
        <v>9554</v>
      </c>
      <c r="Q9573" s="50">
        <f t="shared" si="1798"/>
        <v>0.95599999999991103</v>
      </c>
      <c r="R9573" s="64">
        <f t="shared" si="1795"/>
        <v>0.91075505118705702</v>
      </c>
      <c r="S9573" s="64">
        <f t="shared" si="1799"/>
        <v>1.9516842433675574E-4</v>
      </c>
    </row>
    <row r="9574" spans="1:19" x14ac:dyDescent="0.25">
      <c r="A9574" s="65">
        <v>9561</v>
      </c>
      <c r="B9574" s="35">
        <v>437223.80688774004</v>
      </c>
      <c r="C9574" s="35">
        <v>127495.67218983039</v>
      </c>
      <c r="D9574" s="35">
        <v>59875.740591770707</v>
      </c>
      <c r="E9574" s="35">
        <v>624595.21966934111</v>
      </c>
      <c r="F9574" s="64">
        <f t="shared" si="1788"/>
        <v>9561</v>
      </c>
      <c r="G9574" s="50">
        <f t="shared" si="1796"/>
        <v>0.95609999999991102</v>
      </c>
      <c r="H9574" s="64">
        <f t="shared" si="1789"/>
        <v>0.91095025347859937</v>
      </c>
      <c r="I9574" s="64">
        <f t="shared" si="1797"/>
        <v>1.9520229154235125E-4</v>
      </c>
      <c r="K9574" s="65">
        <v>9561</v>
      </c>
      <c r="L9574" s="35">
        <f t="shared" si="1790"/>
        <v>262334.28413264401</v>
      </c>
      <c r="M9574" s="35">
        <f t="shared" si="1791"/>
        <v>76497.403313898234</v>
      </c>
      <c r="N9574" s="35">
        <f t="shared" si="1792"/>
        <v>53888.166532593641</v>
      </c>
      <c r="O9574" s="35">
        <f t="shared" si="1793"/>
        <v>392719.85397913592</v>
      </c>
      <c r="P9574" s="64">
        <f t="shared" si="1794"/>
        <v>9580</v>
      </c>
      <c r="Q9574" s="50">
        <f t="shared" si="1798"/>
        <v>0.95609999999991102</v>
      </c>
      <c r="R9574" s="64">
        <f t="shared" si="1795"/>
        <v>0.91095025347859937</v>
      </c>
      <c r="S9574" s="64">
        <f t="shared" si="1799"/>
        <v>1.9520229154235125E-4</v>
      </c>
    </row>
    <row r="9575" spans="1:19" x14ac:dyDescent="0.25">
      <c r="A9575" s="65">
        <v>9562</v>
      </c>
      <c r="B9575" s="35">
        <v>535522.27634021908</v>
      </c>
      <c r="C9575" s="35">
        <v>35984.338276722097</v>
      </c>
      <c r="D9575" s="35">
        <v>53089.694347049153</v>
      </c>
      <c r="E9575" s="35">
        <v>624596.3089639903</v>
      </c>
      <c r="F9575" s="64">
        <f t="shared" si="1788"/>
        <v>9562</v>
      </c>
      <c r="G9575" s="50">
        <f t="shared" si="1796"/>
        <v>0.95619999999991101</v>
      </c>
      <c r="H9575" s="64">
        <f t="shared" si="1789"/>
        <v>0.91114548964322462</v>
      </c>
      <c r="I9575" s="64">
        <f t="shared" si="1797"/>
        <v>1.952361646252454E-4</v>
      </c>
      <c r="K9575" s="65">
        <v>9562</v>
      </c>
      <c r="L9575" s="35">
        <f t="shared" si="1790"/>
        <v>321313.36580413143</v>
      </c>
      <c r="M9575" s="35">
        <f t="shared" si="1791"/>
        <v>21590.602966033257</v>
      </c>
      <c r="N9575" s="35">
        <f t="shared" si="1792"/>
        <v>47780.724912344238</v>
      </c>
      <c r="O9575" s="35">
        <f t="shared" si="1793"/>
        <v>390684.69368250895</v>
      </c>
      <c r="P9575" s="64">
        <f t="shared" si="1794"/>
        <v>9565</v>
      </c>
      <c r="Q9575" s="50">
        <f t="shared" si="1798"/>
        <v>0.95619999999991101</v>
      </c>
      <c r="R9575" s="64">
        <f t="shared" si="1795"/>
        <v>0.91114548964322462</v>
      </c>
      <c r="S9575" s="64">
        <f t="shared" si="1799"/>
        <v>1.952361646252454E-4</v>
      </c>
    </row>
    <row r="9576" spans="1:19" x14ac:dyDescent="0.25">
      <c r="A9576" s="65">
        <v>9563</v>
      </c>
      <c r="B9576" s="35">
        <v>218130.29686666414</v>
      </c>
      <c r="C9576" s="35">
        <v>328803.47191034711</v>
      </c>
      <c r="D9576" s="35">
        <v>77668.254552162223</v>
      </c>
      <c r="E9576" s="35">
        <v>624602.02332917345</v>
      </c>
      <c r="F9576" s="64">
        <f t="shared" si="1788"/>
        <v>9563</v>
      </c>
      <c r="G9576" s="50">
        <f t="shared" si="1796"/>
        <v>0.956299999999911</v>
      </c>
      <c r="H9576" s="64">
        <f t="shared" si="1789"/>
        <v>0.91134075968681072</v>
      </c>
      <c r="I9576" s="64">
        <f t="shared" si="1797"/>
        <v>1.9527004358610434E-4</v>
      </c>
      <c r="K9576" s="65">
        <v>9563</v>
      </c>
      <c r="L9576" s="35">
        <f t="shared" si="1790"/>
        <v>130878.17811999848</v>
      </c>
      <c r="M9576" s="35">
        <f t="shared" si="1791"/>
        <v>197282.08314620826</v>
      </c>
      <c r="N9576" s="35">
        <f t="shared" si="1792"/>
        <v>69901.429096945998</v>
      </c>
      <c r="O9576" s="35">
        <f t="shared" si="1793"/>
        <v>398061.69036315277</v>
      </c>
      <c r="P9576" s="64">
        <f t="shared" si="1794"/>
        <v>9613</v>
      </c>
      <c r="Q9576" s="50">
        <f t="shared" si="1798"/>
        <v>0.956299999999911</v>
      </c>
      <c r="R9576" s="64">
        <f t="shared" si="1795"/>
        <v>0.91134075968681072</v>
      </c>
      <c r="S9576" s="64">
        <f t="shared" si="1799"/>
        <v>1.9527004358610434E-4</v>
      </c>
    </row>
    <row r="9577" spans="1:19" x14ac:dyDescent="0.25">
      <c r="A9577" s="65">
        <v>9564</v>
      </c>
      <c r="B9577" s="35">
        <v>266681.81570315483</v>
      </c>
      <c r="C9577" s="35">
        <v>304082.32168881362</v>
      </c>
      <c r="D9577" s="35">
        <v>54445.1311790857</v>
      </c>
      <c r="E9577" s="35">
        <v>625209.2685710541</v>
      </c>
      <c r="F9577" s="64">
        <f t="shared" si="1788"/>
        <v>9564</v>
      </c>
      <c r="G9577" s="50">
        <f t="shared" si="1796"/>
        <v>0.95639999999991099</v>
      </c>
      <c r="H9577" s="64">
        <f t="shared" si="1789"/>
        <v>0.91153606361523642</v>
      </c>
      <c r="I9577" s="64">
        <f t="shared" si="1797"/>
        <v>1.9530392842570521E-4</v>
      </c>
      <c r="K9577" s="65">
        <v>9564</v>
      </c>
      <c r="L9577" s="35">
        <f t="shared" si="1790"/>
        <v>160009.08942189289</v>
      </c>
      <c r="M9577" s="35">
        <f t="shared" si="1791"/>
        <v>182449.39301328818</v>
      </c>
      <c r="N9577" s="35">
        <f t="shared" si="1792"/>
        <v>49000.618061177134</v>
      </c>
      <c r="O9577" s="35">
        <f t="shared" si="1793"/>
        <v>391459.10049635818</v>
      </c>
      <c r="P9577" s="64">
        <f t="shared" si="1794"/>
        <v>9571</v>
      </c>
      <c r="Q9577" s="50">
        <f t="shared" si="1798"/>
        <v>0.95639999999991099</v>
      </c>
      <c r="R9577" s="64">
        <f t="shared" si="1795"/>
        <v>0.91153606361523642</v>
      </c>
      <c r="S9577" s="64">
        <f t="shared" si="1799"/>
        <v>1.9530392842570521E-4</v>
      </c>
    </row>
    <row r="9578" spans="1:19" x14ac:dyDescent="0.25">
      <c r="A9578" s="65">
        <v>9565</v>
      </c>
      <c r="B9578" s="35">
        <v>347260.36196295545</v>
      </c>
      <c r="C9578" s="35">
        <v>227471.13891432286</v>
      </c>
      <c r="D9578" s="35">
        <v>50517.223249463816</v>
      </c>
      <c r="E9578" s="35">
        <v>625248.7241267421</v>
      </c>
      <c r="F9578" s="64">
        <f t="shared" si="1788"/>
        <v>9565</v>
      </c>
      <c r="G9578" s="50">
        <f t="shared" si="1796"/>
        <v>0.95649999999991098</v>
      </c>
      <c r="H9578" s="64">
        <f t="shared" si="1789"/>
        <v>0.91173140143438136</v>
      </c>
      <c r="I9578" s="64">
        <f t="shared" si="1797"/>
        <v>1.953378191449362E-4</v>
      </c>
      <c r="K9578" s="65">
        <v>9565</v>
      </c>
      <c r="L9578" s="35">
        <f t="shared" si="1790"/>
        <v>208356.21717777327</v>
      </c>
      <c r="M9578" s="35">
        <f t="shared" si="1791"/>
        <v>136482.68334859371</v>
      </c>
      <c r="N9578" s="35">
        <f t="shared" si="1792"/>
        <v>45465.500924517437</v>
      </c>
      <c r="O9578" s="35">
        <f t="shared" si="1793"/>
        <v>390304.40145088447</v>
      </c>
      <c r="P9578" s="64">
        <f t="shared" si="1794"/>
        <v>9560</v>
      </c>
      <c r="Q9578" s="50">
        <f t="shared" si="1798"/>
        <v>0.95649999999991098</v>
      </c>
      <c r="R9578" s="64">
        <f t="shared" si="1795"/>
        <v>0.91173140143438136</v>
      </c>
      <c r="S9578" s="64">
        <f t="shared" si="1799"/>
        <v>1.953378191449362E-4</v>
      </c>
    </row>
    <row r="9579" spans="1:19" x14ac:dyDescent="0.25">
      <c r="A9579" s="65">
        <v>9566</v>
      </c>
      <c r="B9579" s="35">
        <v>436340.06909819768</v>
      </c>
      <c r="C9579" s="35">
        <v>140724.49284350633</v>
      </c>
      <c r="D9579" s="35">
        <v>48206.130458683328</v>
      </c>
      <c r="E9579" s="35">
        <v>625270.69240038737</v>
      </c>
      <c r="F9579" s="64">
        <f t="shared" si="1788"/>
        <v>9566</v>
      </c>
      <c r="G9579" s="50">
        <f t="shared" si="1796"/>
        <v>0.95659999999991097</v>
      </c>
      <c r="H9579" s="64">
        <f t="shared" si="1789"/>
        <v>0.91192677315012738</v>
      </c>
      <c r="I9579" s="64">
        <f t="shared" si="1797"/>
        <v>1.9537171574601775E-4</v>
      </c>
      <c r="K9579" s="65">
        <v>9566</v>
      </c>
      <c r="L9579" s="35">
        <f t="shared" si="1790"/>
        <v>261804.0414589186</v>
      </c>
      <c r="M9579" s="35">
        <f t="shared" si="1791"/>
        <v>84434.695706103797</v>
      </c>
      <c r="N9579" s="35">
        <f t="shared" si="1792"/>
        <v>43385.517412814996</v>
      </c>
      <c r="O9579" s="35">
        <f t="shared" si="1793"/>
        <v>389624.25457783742</v>
      </c>
      <c r="P9579" s="64">
        <f t="shared" si="1794"/>
        <v>9553</v>
      </c>
      <c r="Q9579" s="50">
        <f t="shared" si="1798"/>
        <v>0.95659999999991097</v>
      </c>
      <c r="R9579" s="64">
        <f t="shared" si="1795"/>
        <v>0.91192677315012738</v>
      </c>
      <c r="S9579" s="64">
        <f t="shared" si="1799"/>
        <v>1.9537171574601775E-4</v>
      </c>
    </row>
    <row r="9580" spans="1:19" x14ac:dyDescent="0.25">
      <c r="A9580" s="65">
        <v>9567</v>
      </c>
      <c r="B9580" s="35">
        <v>383796.99804892368</v>
      </c>
      <c r="C9580" s="35">
        <v>203514.06361981644</v>
      </c>
      <c r="D9580" s="35">
        <v>37996.215360901202</v>
      </c>
      <c r="E9580" s="35">
        <v>625307.27702964132</v>
      </c>
      <c r="F9580" s="64">
        <f t="shared" si="1788"/>
        <v>9567</v>
      </c>
      <c r="G9580" s="50">
        <f t="shared" si="1796"/>
        <v>0.95669999999991095</v>
      </c>
      <c r="H9580" s="64">
        <f t="shared" si="1789"/>
        <v>0.912122178768356</v>
      </c>
      <c r="I9580" s="64">
        <f t="shared" si="1797"/>
        <v>1.954056182286168E-4</v>
      </c>
      <c r="K9580" s="65">
        <v>9567</v>
      </c>
      <c r="L9580" s="35">
        <f t="shared" si="1790"/>
        <v>230278.19882935419</v>
      </c>
      <c r="M9580" s="35">
        <f t="shared" si="1791"/>
        <v>122108.43817188987</v>
      </c>
      <c r="N9580" s="35">
        <f t="shared" si="1792"/>
        <v>34196.593824811083</v>
      </c>
      <c r="O9580" s="35">
        <f t="shared" si="1793"/>
        <v>386583.23082605517</v>
      </c>
      <c r="P9580" s="64">
        <f t="shared" si="1794"/>
        <v>9525</v>
      </c>
      <c r="Q9580" s="50">
        <f t="shared" si="1798"/>
        <v>0.95669999999991095</v>
      </c>
      <c r="R9580" s="64">
        <f t="shared" si="1795"/>
        <v>0.912122178768356</v>
      </c>
      <c r="S9580" s="64">
        <f t="shared" si="1799"/>
        <v>1.954056182286168E-4</v>
      </c>
    </row>
    <row r="9581" spans="1:19" x14ac:dyDescent="0.25">
      <c r="A9581" s="65">
        <v>9568</v>
      </c>
      <c r="B9581" s="35">
        <v>364910.88181348937</v>
      </c>
      <c r="C9581" s="35">
        <v>201715.14712684945</v>
      </c>
      <c r="D9581" s="35">
        <v>58896.028644801496</v>
      </c>
      <c r="E9581" s="35">
        <v>625522.05758514034</v>
      </c>
      <c r="F9581" s="64">
        <f t="shared" si="1788"/>
        <v>9568</v>
      </c>
      <c r="G9581" s="50">
        <f t="shared" si="1796"/>
        <v>0.95679999999991094</v>
      </c>
      <c r="H9581" s="64">
        <f t="shared" si="1789"/>
        <v>0.91231761829495006</v>
      </c>
      <c r="I9581" s="64">
        <f t="shared" si="1797"/>
        <v>1.954395265940656E-4</v>
      </c>
      <c r="K9581" s="65">
        <v>9568</v>
      </c>
      <c r="L9581" s="35">
        <f t="shared" si="1790"/>
        <v>218946.52908809361</v>
      </c>
      <c r="M9581" s="35">
        <f t="shared" si="1791"/>
        <v>121029.08827610966</v>
      </c>
      <c r="N9581" s="35">
        <f t="shared" si="1792"/>
        <v>53006.425780321348</v>
      </c>
      <c r="O9581" s="35">
        <f t="shared" si="1793"/>
        <v>392982.04314452462</v>
      </c>
      <c r="P9581" s="64">
        <f t="shared" si="1794"/>
        <v>9583</v>
      </c>
      <c r="Q9581" s="50">
        <f t="shared" si="1798"/>
        <v>0.95679999999991094</v>
      </c>
      <c r="R9581" s="64">
        <f t="shared" si="1795"/>
        <v>0.91231761829495006</v>
      </c>
      <c r="S9581" s="64">
        <f t="shared" si="1799"/>
        <v>1.954395265940656E-4</v>
      </c>
    </row>
    <row r="9582" spans="1:19" x14ac:dyDescent="0.25">
      <c r="A9582" s="65">
        <v>9569</v>
      </c>
      <c r="B9582" s="35">
        <v>226061.27418530907</v>
      </c>
      <c r="C9582" s="35">
        <v>361937.97463511227</v>
      </c>
      <c r="D9582" s="35">
        <v>37699.596448808836</v>
      </c>
      <c r="E9582" s="35">
        <v>625698.84526923008</v>
      </c>
      <c r="F9582" s="64">
        <f t="shared" si="1788"/>
        <v>9569</v>
      </c>
      <c r="G9582" s="50">
        <f t="shared" si="1796"/>
        <v>0.95689999999991093</v>
      </c>
      <c r="H9582" s="64">
        <f t="shared" si="1789"/>
        <v>0.91251309173579365</v>
      </c>
      <c r="I9582" s="64">
        <f t="shared" si="1797"/>
        <v>1.9547344084358542E-4</v>
      </c>
      <c r="K9582" s="65">
        <v>9569</v>
      </c>
      <c r="L9582" s="35">
        <f t="shared" si="1790"/>
        <v>135636.76451118544</v>
      </c>
      <c r="M9582" s="35">
        <f t="shared" si="1791"/>
        <v>217162.78478106737</v>
      </c>
      <c r="N9582" s="35">
        <f t="shared" si="1792"/>
        <v>33929.636803927955</v>
      </c>
      <c r="O9582" s="35">
        <f t="shared" si="1793"/>
        <v>386729.18609618075</v>
      </c>
      <c r="P9582" s="64">
        <f t="shared" si="1794"/>
        <v>9526</v>
      </c>
      <c r="Q9582" s="50">
        <f t="shared" si="1798"/>
        <v>0.95689999999991093</v>
      </c>
      <c r="R9582" s="64">
        <f t="shared" si="1795"/>
        <v>0.91251309173579365</v>
      </c>
      <c r="S9582" s="64">
        <f t="shared" si="1799"/>
        <v>1.9547344084358542E-4</v>
      </c>
    </row>
    <row r="9583" spans="1:19" x14ac:dyDescent="0.25">
      <c r="A9583" s="65">
        <v>9570</v>
      </c>
      <c r="B9583" s="35">
        <v>290451.87617658393</v>
      </c>
      <c r="C9583" s="35">
        <v>285563.59087422671</v>
      </c>
      <c r="D9583" s="35">
        <v>49985.784836418432</v>
      </c>
      <c r="E9583" s="35">
        <v>626001.25188722904</v>
      </c>
      <c r="F9583" s="64">
        <f t="shared" si="1788"/>
        <v>9570</v>
      </c>
      <c r="G9583" s="50">
        <f t="shared" si="1796"/>
        <v>0.95699999999991092</v>
      </c>
      <c r="H9583" s="64">
        <f t="shared" si="1789"/>
        <v>0.91270859909677249</v>
      </c>
      <c r="I9583" s="64">
        <f t="shared" si="1797"/>
        <v>1.9550736097884158E-4</v>
      </c>
      <c r="K9583" s="65">
        <v>9570</v>
      </c>
      <c r="L9583" s="35">
        <f t="shared" si="1790"/>
        <v>174271.12570595034</v>
      </c>
      <c r="M9583" s="35">
        <f t="shared" si="1791"/>
        <v>171338.15452453602</v>
      </c>
      <c r="N9583" s="35">
        <f t="shared" si="1792"/>
        <v>44987.206352776593</v>
      </c>
      <c r="O9583" s="35">
        <f t="shared" si="1793"/>
        <v>390596.48658326297</v>
      </c>
      <c r="P9583" s="64">
        <f t="shared" si="1794"/>
        <v>9563</v>
      </c>
      <c r="Q9583" s="50">
        <f t="shared" si="1798"/>
        <v>0.95699999999991092</v>
      </c>
      <c r="R9583" s="64">
        <f t="shared" si="1795"/>
        <v>0.91270859909677249</v>
      </c>
      <c r="S9583" s="64">
        <f t="shared" si="1799"/>
        <v>1.9550736097884158E-4</v>
      </c>
    </row>
    <row r="9584" spans="1:19" x14ac:dyDescent="0.25">
      <c r="A9584" s="65">
        <v>9571</v>
      </c>
      <c r="B9584" s="35">
        <v>399996.87264549104</v>
      </c>
      <c r="C9584" s="35">
        <v>184097.09866155926</v>
      </c>
      <c r="D9584" s="35">
        <v>41929.708645297374</v>
      </c>
      <c r="E9584" s="35">
        <v>626023.67995234765</v>
      </c>
      <c r="F9584" s="64">
        <f t="shared" si="1788"/>
        <v>9571</v>
      </c>
      <c r="G9584" s="50">
        <f t="shared" si="1796"/>
        <v>0.95709999999991091</v>
      </c>
      <c r="H9584" s="64">
        <f t="shared" si="1789"/>
        <v>0.91290414038377188</v>
      </c>
      <c r="I9584" s="64">
        <f t="shared" si="1797"/>
        <v>1.9554128699939E-4</v>
      </c>
      <c r="K9584" s="65">
        <v>9571</v>
      </c>
      <c r="L9584" s="35">
        <f t="shared" si="1790"/>
        <v>239998.1235872946</v>
      </c>
      <c r="M9584" s="35">
        <f t="shared" si="1791"/>
        <v>110458.25919693556</v>
      </c>
      <c r="N9584" s="35">
        <f t="shared" si="1792"/>
        <v>37736.737780767638</v>
      </c>
      <c r="O9584" s="35">
        <f t="shared" si="1793"/>
        <v>388193.12056499778</v>
      </c>
      <c r="P9584" s="64">
        <f t="shared" si="1794"/>
        <v>9536</v>
      </c>
      <c r="Q9584" s="50">
        <f t="shared" si="1798"/>
        <v>0.95709999999991091</v>
      </c>
      <c r="R9584" s="64">
        <f t="shared" si="1795"/>
        <v>0.91290414038377188</v>
      </c>
      <c r="S9584" s="64">
        <f t="shared" si="1799"/>
        <v>1.9554128699939E-4</v>
      </c>
    </row>
    <row r="9585" spans="1:19" x14ac:dyDescent="0.25">
      <c r="A9585" s="65">
        <v>9572</v>
      </c>
      <c r="B9585" s="35">
        <v>314548.67121023603</v>
      </c>
      <c r="C9585" s="35">
        <v>266463.1517996093</v>
      </c>
      <c r="D9585" s="35">
        <v>45034.941600971535</v>
      </c>
      <c r="E9585" s="35">
        <v>626046.76461081684</v>
      </c>
      <c r="F9585" s="64">
        <f t="shared" si="1788"/>
        <v>9572</v>
      </c>
      <c r="G9585" s="50">
        <f t="shared" si="1796"/>
        <v>0.9571999999999109</v>
      </c>
      <c r="H9585" s="64">
        <f t="shared" si="1789"/>
        <v>0.91309971560267944</v>
      </c>
      <c r="I9585" s="64">
        <f t="shared" si="1797"/>
        <v>1.9557521890756213E-4</v>
      </c>
      <c r="K9585" s="65">
        <v>9572</v>
      </c>
      <c r="L9585" s="35">
        <f t="shared" si="1790"/>
        <v>188729.20272614161</v>
      </c>
      <c r="M9585" s="35">
        <f t="shared" si="1791"/>
        <v>159877.89107976557</v>
      </c>
      <c r="N9585" s="35">
        <f t="shared" si="1792"/>
        <v>40531.447440874384</v>
      </c>
      <c r="O9585" s="35">
        <f t="shared" si="1793"/>
        <v>389138.54124678159</v>
      </c>
      <c r="P9585" s="64">
        <f t="shared" si="1794"/>
        <v>9548</v>
      </c>
      <c r="Q9585" s="50">
        <f t="shared" si="1798"/>
        <v>0.9571999999999109</v>
      </c>
      <c r="R9585" s="64">
        <f t="shared" si="1795"/>
        <v>0.91309971560267944</v>
      </c>
      <c r="S9585" s="64">
        <f t="shared" si="1799"/>
        <v>1.9557521890756213E-4</v>
      </c>
    </row>
    <row r="9586" spans="1:19" x14ac:dyDescent="0.25">
      <c r="A9586" s="65">
        <v>9573</v>
      </c>
      <c r="B9586" s="35">
        <v>343106.00786926883</v>
      </c>
      <c r="C9586" s="35">
        <v>237333.81814242346</v>
      </c>
      <c r="D9586" s="35">
        <v>46540.5635769644</v>
      </c>
      <c r="E9586" s="35">
        <v>626980.38958865672</v>
      </c>
      <c r="F9586" s="64">
        <f t="shared" si="1788"/>
        <v>9573</v>
      </c>
      <c r="G9586" s="50">
        <f t="shared" si="1796"/>
        <v>0.95729999999991089</v>
      </c>
      <c r="H9586" s="64">
        <f t="shared" si="1789"/>
        <v>0.91329532475938302</v>
      </c>
      <c r="I9586" s="64">
        <f t="shared" si="1797"/>
        <v>1.9560915670358003E-4</v>
      </c>
      <c r="K9586" s="65">
        <v>9573</v>
      </c>
      <c r="L9586" s="35">
        <f t="shared" si="1790"/>
        <v>205863.60472156128</v>
      </c>
      <c r="M9586" s="35">
        <f t="shared" si="1791"/>
        <v>142400.29088545407</v>
      </c>
      <c r="N9586" s="35">
        <f t="shared" si="1792"/>
        <v>41886.507219267958</v>
      </c>
      <c r="O9586" s="35">
        <f t="shared" si="1793"/>
        <v>390150.4028262833</v>
      </c>
      <c r="P9586" s="64">
        <f t="shared" si="1794"/>
        <v>9558</v>
      </c>
      <c r="Q9586" s="50">
        <f t="shared" si="1798"/>
        <v>0.95729999999991089</v>
      </c>
      <c r="R9586" s="64">
        <f t="shared" si="1795"/>
        <v>0.91329532475938302</v>
      </c>
      <c r="S9586" s="64">
        <f t="shared" si="1799"/>
        <v>1.9560915670358003E-4</v>
      </c>
    </row>
    <row r="9587" spans="1:19" x14ac:dyDescent="0.25">
      <c r="A9587" s="65">
        <v>9574</v>
      </c>
      <c r="B9587" s="35">
        <v>264023.41544805845</v>
      </c>
      <c r="C9587" s="35">
        <v>294325.07631731586</v>
      </c>
      <c r="D9587" s="35">
        <v>68770.67729852529</v>
      </c>
      <c r="E9587" s="35">
        <v>627119.16906389967</v>
      </c>
      <c r="F9587" s="64">
        <f t="shared" si="1788"/>
        <v>9574</v>
      </c>
      <c r="G9587" s="50">
        <f t="shared" si="1796"/>
        <v>0.95739999999991088</v>
      </c>
      <c r="H9587" s="64">
        <f t="shared" si="1789"/>
        <v>0.91349096785977213</v>
      </c>
      <c r="I9587" s="64">
        <f t="shared" si="1797"/>
        <v>1.9564310038910904E-4</v>
      </c>
      <c r="K9587" s="65">
        <v>9574</v>
      </c>
      <c r="L9587" s="35">
        <f t="shared" si="1790"/>
        <v>158414.04926883508</v>
      </c>
      <c r="M9587" s="35">
        <f t="shared" si="1791"/>
        <v>176595.0457903895</v>
      </c>
      <c r="N9587" s="35">
        <f t="shared" si="1792"/>
        <v>61893.609568672764</v>
      </c>
      <c r="O9587" s="35">
        <f t="shared" si="1793"/>
        <v>396902.70462789736</v>
      </c>
      <c r="P9587" s="64">
        <f t="shared" si="1794"/>
        <v>9604</v>
      </c>
      <c r="Q9587" s="50">
        <f t="shared" si="1798"/>
        <v>0.95739999999991088</v>
      </c>
      <c r="R9587" s="64">
        <f t="shared" si="1795"/>
        <v>0.91349096785977213</v>
      </c>
      <c r="S9587" s="64">
        <f t="shared" si="1799"/>
        <v>1.9564310038910904E-4</v>
      </c>
    </row>
    <row r="9588" spans="1:19" x14ac:dyDescent="0.25">
      <c r="A9588" s="65">
        <v>9575</v>
      </c>
      <c r="B9588" s="35">
        <v>273834.70174669218</v>
      </c>
      <c r="C9588" s="35">
        <v>302231.5434667826</v>
      </c>
      <c r="D9588" s="35">
        <v>51419.529278413189</v>
      </c>
      <c r="E9588" s="35">
        <v>627485.77449188801</v>
      </c>
      <c r="F9588" s="64">
        <f t="shared" si="1788"/>
        <v>9575</v>
      </c>
      <c r="G9588" s="50">
        <f t="shared" si="1796"/>
        <v>0.95749999999991087</v>
      </c>
      <c r="H9588" s="64">
        <f t="shared" si="1789"/>
        <v>0.9136866449097365</v>
      </c>
      <c r="I9588" s="64">
        <f t="shared" si="1797"/>
        <v>1.9567704996437119E-4</v>
      </c>
      <c r="K9588" s="65">
        <v>9575</v>
      </c>
      <c r="L9588" s="35">
        <f t="shared" si="1790"/>
        <v>164300.82104801529</v>
      </c>
      <c r="M9588" s="35">
        <f t="shared" si="1791"/>
        <v>181338.92608006956</v>
      </c>
      <c r="N9588" s="35">
        <f t="shared" si="1792"/>
        <v>46277.576350571871</v>
      </c>
      <c r="O9588" s="35">
        <f t="shared" si="1793"/>
        <v>391917.32347865676</v>
      </c>
      <c r="P9588" s="64">
        <f t="shared" si="1794"/>
        <v>9573</v>
      </c>
      <c r="Q9588" s="50">
        <f t="shared" si="1798"/>
        <v>0.95749999999991087</v>
      </c>
      <c r="R9588" s="64">
        <f t="shared" si="1795"/>
        <v>0.9136866449097365</v>
      </c>
      <c r="S9588" s="64">
        <f t="shared" si="1799"/>
        <v>1.9567704996437119E-4</v>
      </c>
    </row>
    <row r="9589" spans="1:19" x14ac:dyDescent="0.25">
      <c r="A9589" s="65">
        <v>9576</v>
      </c>
      <c r="B9589" s="35">
        <v>480309.95907383494</v>
      </c>
      <c r="C9589" s="35">
        <v>108782.01005278806</v>
      </c>
      <c r="D9589" s="35">
        <v>38617.352581505729</v>
      </c>
      <c r="E9589" s="35">
        <v>627709.32170812879</v>
      </c>
      <c r="F9589" s="64">
        <f t="shared" si="1788"/>
        <v>9576</v>
      </c>
      <c r="G9589" s="50">
        <f t="shared" si="1796"/>
        <v>0.95759999999991086</v>
      </c>
      <c r="H9589" s="64">
        <f t="shared" si="1789"/>
        <v>0.91388235591516787</v>
      </c>
      <c r="I9589" s="64">
        <f t="shared" si="1797"/>
        <v>1.9571100543136488E-4</v>
      </c>
      <c r="K9589" s="65">
        <v>9576</v>
      </c>
      <c r="L9589" s="35">
        <f t="shared" si="1790"/>
        <v>288185.97544430097</v>
      </c>
      <c r="M9589" s="35">
        <f t="shared" si="1791"/>
        <v>65269.206031672831</v>
      </c>
      <c r="N9589" s="35">
        <f t="shared" si="1792"/>
        <v>34755.61732335516</v>
      </c>
      <c r="O9589" s="35">
        <f t="shared" si="1793"/>
        <v>388210.79879932897</v>
      </c>
      <c r="P9589" s="64">
        <f t="shared" si="1794"/>
        <v>9538</v>
      </c>
      <c r="Q9589" s="50">
        <f t="shared" si="1798"/>
        <v>0.95759999999991086</v>
      </c>
      <c r="R9589" s="64">
        <f t="shared" si="1795"/>
        <v>0.91388235591516787</v>
      </c>
      <c r="S9589" s="64">
        <f t="shared" si="1799"/>
        <v>1.9571100543136488E-4</v>
      </c>
    </row>
    <row r="9590" spans="1:19" x14ac:dyDescent="0.25">
      <c r="A9590" s="65">
        <v>9577</v>
      </c>
      <c r="B9590" s="35">
        <v>354502.93793887121</v>
      </c>
      <c r="C9590" s="35">
        <v>209209.79689881238</v>
      </c>
      <c r="D9590" s="35">
        <v>64010.304562081677</v>
      </c>
      <c r="E9590" s="35">
        <v>627723.03939976532</v>
      </c>
      <c r="F9590" s="64">
        <f t="shared" si="1788"/>
        <v>9577</v>
      </c>
      <c r="G9590" s="50">
        <f t="shared" si="1796"/>
        <v>0.95769999999991084</v>
      </c>
      <c r="H9590" s="64">
        <f t="shared" si="1789"/>
        <v>0.91407810088195751</v>
      </c>
      <c r="I9590" s="64">
        <f t="shared" si="1797"/>
        <v>1.9574496678964604E-4</v>
      </c>
      <c r="K9590" s="65">
        <v>9577</v>
      </c>
      <c r="L9590" s="35">
        <f t="shared" si="1790"/>
        <v>212701.76276332271</v>
      </c>
      <c r="M9590" s="35">
        <f t="shared" si="1791"/>
        <v>125525.87813928742</v>
      </c>
      <c r="N9590" s="35">
        <f t="shared" si="1792"/>
        <v>57609.274105873512</v>
      </c>
      <c r="O9590" s="35">
        <f t="shared" si="1793"/>
        <v>395836.91500848369</v>
      </c>
      <c r="P9590" s="64">
        <f t="shared" si="1794"/>
        <v>9600</v>
      </c>
      <c r="Q9590" s="50">
        <f t="shared" si="1798"/>
        <v>0.95769999999991084</v>
      </c>
      <c r="R9590" s="64">
        <f t="shared" si="1795"/>
        <v>0.91407810088195751</v>
      </c>
      <c r="S9590" s="64">
        <f t="shared" si="1799"/>
        <v>1.9574496678964604E-4</v>
      </c>
    </row>
    <row r="9591" spans="1:19" x14ac:dyDescent="0.25">
      <c r="A9591" s="65">
        <v>9578</v>
      </c>
      <c r="B9591" s="35">
        <v>301606.14399804652</v>
      </c>
      <c r="C9591" s="35">
        <v>273995.48636407073</v>
      </c>
      <c r="D9591" s="35">
        <v>52179.710832846264</v>
      </c>
      <c r="E9591" s="35">
        <v>627781.34119496343</v>
      </c>
      <c r="F9591" s="64">
        <f t="shared" si="1788"/>
        <v>9578</v>
      </c>
      <c r="G9591" s="50">
        <f t="shared" si="1796"/>
        <v>0.95779999999991083</v>
      </c>
      <c r="H9591" s="64">
        <f t="shared" si="1789"/>
        <v>0.91427387981599995</v>
      </c>
      <c r="I9591" s="64">
        <f t="shared" si="1797"/>
        <v>1.9577893404243429E-4</v>
      </c>
      <c r="K9591" s="65">
        <v>9578</v>
      </c>
      <c r="L9591" s="35">
        <f t="shared" si="1790"/>
        <v>180963.68639882791</v>
      </c>
      <c r="M9591" s="35">
        <f t="shared" si="1791"/>
        <v>164397.29181844243</v>
      </c>
      <c r="N9591" s="35">
        <f t="shared" si="1792"/>
        <v>46961.739749561639</v>
      </c>
      <c r="O9591" s="35">
        <f t="shared" si="1793"/>
        <v>392322.71796683199</v>
      </c>
      <c r="P9591" s="64">
        <f t="shared" si="1794"/>
        <v>9577</v>
      </c>
      <c r="Q9591" s="50">
        <f t="shared" si="1798"/>
        <v>0.95779999999991083</v>
      </c>
      <c r="R9591" s="64">
        <f t="shared" si="1795"/>
        <v>0.91427387981599995</v>
      </c>
      <c r="S9591" s="64">
        <f t="shared" si="1799"/>
        <v>1.9577893404243429E-4</v>
      </c>
    </row>
    <row r="9592" spans="1:19" x14ac:dyDescent="0.25">
      <c r="A9592" s="65">
        <v>9579</v>
      </c>
      <c r="B9592" s="35">
        <v>341592.10993494396</v>
      </c>
      <c r="C9592" s="35">
        <v>240500.16031268961</v>
      </c>
      <c r="D9592" s="35">
        <v>45763.973037138494</v>
      </c>
      <c r="E9592" s="35">
        <v>627856.24328477203</v>
      </c>
      <c r="F9592" s="64">
        <f t="shared" si="1788"/>
        <v>9579</v>
      </c>
      <c r="G9592" s="50">
        <f t="shared" si="1796"/>
        <v>0.95789999999991082</v>
      </c>
      <c r="H9592" s="64">
        <f t="shared" si="1789"/>
        <v>0.91446969272318857</v>
      </c>
      <c r="I9592" s="64">
        <f t="shared" si="1797"/>
        <v>1.9581290718861943E-4</v>
      </c>
      <c r="K9592" s="65">
        <v>9579</v>
      </c>
      <c r="L9592" s="35">
        <f t="shared" si="1790"/>
        <v>204955.26596096638</v>
      </c>
      <c r="M9592" s="35">
        <f t="shared" si="1791"/>
        <v>144300.09618761376</v>
      </c>
      <c r="N9592" s="35">
        <f t="shared" si="1792"/>
        <v>41187.575733424645</v>
      </c>
      <c r="O9592" s="35">
        <f t="shared" si="1793"/>
        <v>390442.93788200477</v>
      </c>
      <c r="P9592" s="64">
        <f t="shared" si="1794"/>
        <v>9562</v>
      </c>
      <c r="Q9592" s="50">
        <f t="shared" si="1798"/>
        <v>0.95789999999991082</v>
      </c>
      <c r="R9592" s="64">
        <f t="shared" si="1795"/>
        <v>0.91446969272318857</v>
      </c>
      <c r="S9592" s="64">
        <f t="shared" si="1799"/>
        <v>1.9581290718861943E-4</v>
      </c>
    </row>
    <row r="9593" spans="1:19" x14ac:dyDescent="0.25">
      <c r="A9593" s="65">
        <v>9580</v>
      </c>
      <c r="B9593" s="35">
        <v>491053.50430826528</v>
      </c>
      <c r="C9593" s="35">
        <v>85830.043279434583</v>
      </c>
      <c r="D9593" s="35">
        <v>51126.809439679222</v>
      </c>
      <c r="E9593" s="35">
        <v>628010.3570273791</v>
      </c>
      <c r="F9593" s="64">
        <f t="shared" si="1788"/>
        <v>9580</v>
      </c>
      <c r="G9593" s="50">
        <f t="shared" si="1796"/>
        <v>0.95799999999991081</v>
      </c>
      <c r="H9593" s="64">
        <f t="shared" si="1789"/>
        <v>0.91466553960941921</v>
      </c>
      <c r="I9593" s="64">
        <f t="shared" si="1797"/>
        <v>1.9584688623064395E-4</v>
      </c>
      <c r="K9593" s="65">
        <v>9580</v>
      </c>
      <c r="L9593" s="35">
        <f t="shared" si="1790"/>
        <v>294632.10258495918</v>
      </c>
      <c r="M9593" s="35">
        <f t="shared" si="1791"/>
        <v>51498.025967660746</v>
      </c>
      <c r="N9593" s="35">
        <f t="shared" si="1792"/>
        <v>46014.128495711302</v>
      </c>
      <c r="O9593" s="35">
        <f t="shared" si="1793"/>
        <v>392144.25704833126</v>
      </c>
      <c r="P9593" s="64">
        <f t="shared" si="1794"/>
        <v>9576</v>
      </c>
      <c r="Q9593" s="50">
        <f t="shared" si="1798"/>
        <v>0.95799999999991081</v>
      </c>
      <c r="R9593" s="64">
        <f t="shared" si="1795"/>
        <v>0.91466553960941921</v>
      </c>
      <c r="S9593" s="64">
        <f t="shared" si="1799"/>
        <v>1.9584688623064395E-4</v>
      </c>
    </row>
    <row r="9594" spans="1:19" x14ac:dyDescent="0.25">
      <c r="A9594" s="65">
        <v>9581</v>
      </c>
      <c r="B9594" s="35">
        <v>498614.03588573856</v>
      </c>
      <c r="C9594" s="35">
        <v>80942.226718866717</v>
      </c>
      <c r="D9594" s="35">
        <v>48556.664988154313</v>
      </c>
      <c r="E9594" s="35">
        <v>628112.9275927596</v>
      </c>
      <c r="F9594" s="64">
        <f t="shared" si="1788"/>
        <v>9581</v>
      </c>
      <c r="G9594" s="50">
        <f t="shared" si="1796"/>
        <v>0.9580999999999108</v>
      </c>
      <c r="H9594" s="64">
        <f t="shared" si="1789"/>
        <v>0.91486142048058749</v>
      </c>
      <c r="I9594" s="64">
        <f t="shared" si="1797"/>
        <v>1.9588087116828579E-4</v>
      </c>
      <c r="K9594" s="65">
        <v>9581</v>
      </c>
      <c r="L9594" s="35">
        <f t="shared" si="1790"/>
        <v>299168.42153144313</v>
      </c>
      <c r="M9594" s="35">
        <f t="shared" si="1791"/>
        <v>48565.336031320032</v>
      </c>
      <c r="N9594" s="35">
        <f t="shared" si="1792"/>
        <v>43700.998489338883</v>
      </c>
      <c r="O9594" s="35">
        <f t="shared" si="1793"/>
        <v>391434.75605210208</v>
      </c>
      <c r="P9594" s="64">
        <f t="shared" si="1794"/>
        <v>9569</v>
      </c>
      <c r="Q9594" s="50">
        <f t="shared" si="1798"/>
        <v>0.9580999999999108</v>
      </c>
      <c r="R9594" s="64">
        <f t="shared" si="1795"/>
        <v>0.91486142048058749</v>
      </c>
      <c r="S9594" s="64">
        <f t="shared" si="1799"/>
        <v>1.9588087116828579E-4</v>
      </c>
    </row>
    <row r="9595" spans="1:19" x14ac:dyDescent="0.25">
      <c r="A9595" s="65">
        <v>9582</v>
      </c>
      <c r="B9595" s="35">
        <v>221260.65421353202</v>
      </c>
      <c r="C9595" s="35">
        <v>363136.17212124064</v>
      </c>
      <c r="D9595" s="35">
        <v>43760.049875725337</v>
      </c>
      <c r="E9595" s="35">
        <v>628156.87621049793</v>
      </c>
      <c r="F9595" s="64">
        <f t="shared" si="1788"/>
        <v>9582</v>
      </c>
      <c r="G9595" s="50">
        <f t="shared" si="1796"/>
        <v>0.95819999999991079</v>
      </c>
      <c r="H9595" s="64">
        <f t="shared" si="1789"/>
        <v>0.91505733534259137</v>
      </c>
      <c r="I9595" s="64">
        <f t="shared" si="1797"/>
        <v>1.9591486200387642E-4</v>
      </c>
      <c r="K9595" s="65">
        <v>9582</v>
      </c>
      <c r="L9595" s="35">
        <f t="shared" si="1790"/>
        <v>132756.39252811921</v>
      </c>
      <c r="M9595" s="35">
        <f t="shared" si="1791"/>
        <v>217881.70327274437</v>
      </c>
      <c r="N9595" s="35">
        <f t="shared" si="1792"/>
        <v>39384.044888152806</v>
      </c>
      <c r="O9595" s="35">
        <f t="shared" si="1793"/>
        <v>390022.14068901638</v>
      </c>
      <c r="P9595" s="64">
        <f t="shared" si="1794"/>
        <v>9557</v>
      </c>
      <c r="Q9595" s="50">
        <f t="shared" si="1798"/>
        <v>0.95819999999991079</v>
      </c>
      <c r="R9595" s="64">
        <f t="shared" si="1795"/>
        <v>0.91505733534259137</v>
      </c>
      <c r="S9595" s="64">
        <f t="shared" si="1799"/>
        <v>1.9591486200387642E-4</v>
      </c>
    </row>
    <row r="9596" spans="1:19" x14ac:dyDescent="0.25">
      <c r="A9596" s="65">
        <v>9583</v>
      </c>
      <c r="B9596" s="35">
        <v>439275.49809125258</v>
      </c>
      <c r="C9596" s="35">
        <v>142152.36592161318</v>
      </c>
      <c r="D9596" s="35">
        <v>47414.114187530868</v>
      </c>
      <c r="E9596" s="35">
        <v>628841.97820039664</v>
      </c>
      <c r="F9596" s="64">
        <f t="shared" si="1788"/>
        <v>9583</v>
      </c>
      <c r="G9596" s="50">
        <f t="shared" si="1796"/>
        <v>0.95829999999991078</v>
      </c>
      <c r="H9596" s="64">
        <f t="shared" si="1789"/>
        <v>0.91525328420132901</v>
      </c>
      <c r="I9596" s="64">
        <f t="shared" si="1797"/>
        <v>1.959488587376379E-4</v>
      </c>
      <c r="K9596" s="65">
        <v>9583</v>
      </c>
      <c r="L9596" s="35">
        <f t="shared" si="1790"/>
        <v>263565.29885475151</v>
      </c>
      <c r="M9596" s="35">
        <f t="shared" si="1791"/>
        <v>85291.419552967898</v>
      </c>
      <c r="N9596" s="35">
        <f t="shared" si="1792"/>
        <v>42672.702768777781</v>
      </c>
      <c r="O9596" s="35">
        <f t="shared" si="1793"/>
        <v>391529.42117649718</v>
      </c>
      <c r="P9596" s="64">
        <f t="shared" si="1794"/>
        <v>9572</v>
      </c>
      <c r="Q9596" s="50">
        <f t="shared" si="1798"/>
        <v>0.95829999999991078</v>
      </c>
      <c r="R9596" s="64">
        <f t="shared" si="1795"/>
        <v>0.91525328420132901</v>
      </c>
      <c r="S9596" s="64">
        <f t="shared" si="1799"/>
        <v>1.959488587376379E-4</v>
      </c>
    </row>
    <row r="9597" spans="1:19" x14ac:dyDescent="0.25">
      <c r="A9597" s="65">
        <v>9584</v>
      </c>
      <c r="B9597" s="35">
        <v>437485.56810648186</v>
      </c>
      <c r="C9597" s="35">
        <v>141667.87141868068</v>
      </c>
      <c r="D9597" s="35">
        <v>49987.094368004517</v>
      </c>
      <c r="E9597" s="35">
        <v>629140.53389316704</v>
      </c>
      <c r="F9597" s="64">
        <f t="shared" si="1788"/>
        <v>9584</v>
      </c>
      <c r="G9597" s="50">
        <f t="shared" si="1796"/>
        <v>0.95839999999991077</v>
      </c>
      <c r="H9597" s="64">
        <f t="shared" si="1789"/>
        <v>0.9154492670626998</v>
      </c>
      <c r="I9597" s="64">
        <f t="shared" si="1797"/>
        <v>1.9598286137079146E-4</v>
      </c>
      <c r="K9597" s="65">
        <v>9584</v>
      </c>
      <c r="L9597" s="35">
        <f t="shared" si="1790"/>
        <v>262491.34086388908</v>
      </c>
      <c r="M9597" s="35">
        <f t="shared" si="1791"/>
        <v>85000.722851208397</v>
      </c>
      <c r="N9597" s="35">
        <f t="shared" si="1792"/>
        <v>44988.384931204069</v>
      </c>
      <c r="O9597" s="35">
        <f t="shared" si="1793"/>
        <v>392480.44864630158</v>
      </c>
      <c r="P9597" s="64">
        <f t="shared" si="1794"/>
        <v>9578</v>
      </c>
      <c r="Q9597" s="50">
        <f t="shared" si="1798"/>
        <v>0.95839999999991077</v>
      </c>
      <c r="R9597" s="64">
        <f t="shared" si="1795"/>
        <v>0.9154492670626998</v>
      </c>
      <c r="S9597" s="64">
        <f t="shared" si="1799"/>
        <v>1.9598286137079146E-4</v>
      </c>
    </row>
    <row r="9598" spans="1:19" x14ac:dyDescent="0.25">
      <c r="A9598" s="65">
        <v>9585</v>
      </c>
      <c r="B9598" s="35">
        <v>287710.62942430686</v>
      </c>
      <c r="C9598" s="35">
        <v>288680.9453718419</v>
      </c>
      <c r="D9598" s="35">
        <v>53043.606991617671</v>
      </c>
      <c r="E9598" s="35">
        <v>629435.18178776652</v>
      </c>
      <c r="F9598" s="64">
        <f t="shared" si="1788"/>
        <v>9585</v>
      </c>
      <c r="G9598" s="50">
        <f t="shared" si="1796"/>
        <v>0.95849999999991076</v>
      </c>
      <c r="H9598" s="64">
        <f t="shared" si="1789"/>
        <v>0.91564528393260414</v>
      </c>
      <c r="I9598" s="64">
        <f t="shared" si="1797"/>
        <v>1.9601686990433631E-4</v>
      </c>
      <c r="K9598" s="65">
        <v>9585</v>
      </c>
      <c r="L9598" s="35">
        <f t="shared" si="1790"/>
        <v>172626.3776545841</v>
      </c>
      <c r="M9598" s="35">
        <f t="shared" si="1791"/>
        <v>173208.56722310514</v>
      </c>
      <c r="N9598" s="35">
        <f t="shared" si="1792"/>
        <v>47739.246292455908</v>
      </c>
      <c r="O9598" s="35">
        <f t="shared" si="1793"/>
        <v>393574.19117014518</v>
      </c>
      <c r="P9598" s="64">
        <f t="shared" si="1794"/>
        <v>9587</v>
      </c>
      <c r="Q9598" s="50">
        <f t="shared" si="1798"/>
        <v>0.95849999999991076</v>
      </c>
      <c r="R9598" s="64">
        <f t="shared" si="1795"/>
        <v>0.91564528393260414</v>
      </c>
      <c r="S9598" s="64">
        <f t="shared" si="1799"/>
        <v>1.9601686990433631E-4</v>
      </c>
    </row>
    <row r="9599" spans="1:19" x14ac:dyDescent="0.25">
      <c r="A9599" s="65">
        <v>9586</v>
      </c>
      <c r="B9599" s="35">
        <v>260041.96120430657</v>
      </c>
      <c r="C9599" s="35">
        <v>319496.12637025316</v>
      </c>
      <c r="D9599" s="35">
        <v>50048.129192374057</v>
      </c>
      <c r="E9599" s="35">
        <v>629586.21676693379</v>
      </c>
      <c r="F9599" s="64">
        <f t="shared" si="1788"/>
        <v>9586</v>
      </c>
      <c r="G9599" s="50">
        <f t="shared" si="1796"/>
        <v>0.95859999999991075</v>
      </c>
      <c r="H9599" s="64">
        <f t="shared" si="1789"/>
        <v>0.91584133481694352</v>
      </c>
      <c r="I9599" s="64">
        <f t="shared" si="1797"/>
        <v>1.9605088433938267E-4</v>
      </c>
      <c r="K9599" s="65">
        <v>9586</v>
      </c>
      <c r="L9599" s="35">
        <f t="shared" si="1790"/>
        <v>156025.17672258394</v>
      </c>
      <c r="M9599" s="35">
        <f t="shared" si="1791"/>
        <v>191697.67582215188</v>
      </c>
      <c r="N9599" s="35">
        <f t="shared" si="1792"/>
        <v>45043.316273136654</v>
      </c>
      <c r="O9599" s="35">
        <f t="shared" si="1793"/>
        <v>392766.16881787247</v>
      </c>
      <c r="P9599" s="64">
        <f t="shared" si="1794"/>
        <v>9581</v>
      </c>
      <c r="Q9599" s="50">
        <f t="shared" si="1798"/>
        <v>0.95859999999991075</v>
      </c>
      <c r="R9599" s="64">
        <f t="shared" si="1795"/>
        <v>0.91584133481694352</v>
      </c>
      <c r="S9599" s="64">
        <f t="shared" si="1799"/>
        <v>1.9605088433938267E-4</v>
      </c>
    </row>
    <row r="9600" spans="1:19" x14ac:dyDescent="0.25">
      <c r="A9600" s="65">
        <v>9587</v>
      </c>
      <c r="B9600" s="35">
        <v>366907.51540003618</v>
      </c>
      <c r="C9600" s="35">
        <v>221566.11390539297</v>
      </c>
      <c r="D9600" s="35">
        <v>41267.776544058739</v>
      </c>
      <c r="E9600" s="35">
        <v>629741.40584948787</v>
      </c>
      <c r="F9600" s="64">
        <f t="shared" si="1788"/>
        <v>9587</v>
      </c>
      <c r="G9600" s="50">
        <f t="shared" si="1796"/>
        <v>0.95869999999991073</v>
      </c>
      <c r="H9600" s="64">
        <f t="shared" si="1789"/>
        <v>0.91603741972162023</v>
      </c>
      <c r="I9600" s="64">
        <f t="shared" si="1797"/>
        <v>1.9608490467670769E-4</v>
      </c>
      <c r="K9600" s="65">
        <v>9587</v>
      </c>
      <c r="L9600" s="35">
        <f t="shared" si="1790"/>
        <v>220144.5092400217</v>
      </c>
      <c r="M9600" s="35">
        <f t="shared" si="1791"/>
        <v>132939.66834323577</v>
      </c>
      <c r="N9600" s="35">
        <f t="shared" si="1792"/>
        <v>37140.998889652867</v>
      </c>
      <c r="O9600" s="35">
        <f t="shared" si="1793"/>
        <v>390225.17647291033</v>
      </c>
      <c r="P9600" s="64">
        <f t="shared" si="1794"/>
        <v>9559</v>
      </c>
      <c r="Q9600" s="50">
        <f t="shared" si="1798"/>
        <v>0.95869999999991073</v>
      </c>
      <c r="R9600" s="64">
        <f t="shared" si="1795"/>
        <v>0.91603741972162023</v>
      </c>
      <c r="S9600" s="64">
        <f t="shared" si="1799"/>
        <v>1.9608490467670769E-4</v>
      </c>
    </row>
    <row r="9601" spans="1:19" x14ac:dyDescent="0.25">
      <c r="A9601" s="65">
        <v>9588</v>
      </c>
      <c r="B9601" s="35">
        <v>463646.62505953235</v>
      </c>
      <c r="C9601" s="35">
        <v>105631.92343930667</v>
      </c>
      <c r="D9601" s="35">
        <v>60799.031859625989</v>
      </c>
      <c r="E9601" s="35">
        <v>630077.58035846497</v>
      </c>
      <c r="F9601" s="64">
        <f t="shared" si="1788"/>
        <v>9588</v>
      </c>
      <c r="G9601" s="50">
        <f t="shared" si="1796"/>
        <v>0.95879999999991072</v>
      </c>
      <c r="H9601" s="64">
        <f t="shared" si="1789"/>
        <v>0.91623353865253809</v>
      </c>
      <c r="I9601" s="64">
        <f t="shared" si="1797"/>
        <v>1.961189309178657E-4</v>
      </c>
      <c r="K9601" s="65">
        <v>9588</v>
      </c>
      <c r="L9601" s="35">
        <f t="shared" si="1790"/>
        <v>278187.9750357194</v>
      </c>
      <c r="M9601" s="35">
        <f t="shared" si="1791"/>
        <v>63379.154063583999</v>
      </c>
      <c r="N9601" s="35">
        <f t="shared" si="1792"/>
        <v>54719.128673663392</v>
      </c>
      <c r="O9601" s="35">
        <f t="shared" si="1793"/>
        <v>396286.25777296675</v>
      </c>
      <c r="P9601" s="64">
        <f t="shared" si="1794"/>
        <v>9603</v>
      </c>
      <c r="Q9601" s="50">
        <f t="shared" si="1798"/>
        <v>0.95879999999991072</v>
      </c>
      <c r="R9601" s="64">
        <f t="shared" si="1795"/>
        <v>0.91623353865253809</v>
      </c>
      <c r="S9601" s="64">
        <f t="shared" si="1799"/>
        <v>1.961189309178657E-4</v>
      </c>
    </row>
    <row r="9602" spans="1:19" x14ac:dyDescent="0.25">
      <c r="A9602" s="65">
        <v>9589</v>
      </c>
      <c r="B9602" s="35">
        <v>254902.6948737686</v>
      </c>
      <c r="C9602" s="35">
        <v>318715.72261944809</v>
      </c>
      <c r="D9602" s="35">
        <v>56820.008158426892</v>
      </c>
      <c r="E9602" s="35">
        <v>630438.42565164354</v>
      </c>
      <c r="F9602" s="64">
        <f t="shared" si="1788"/>
        <v>9589</v>
      </c>
      <c r="G9602" s="50">
        <f t="shared" si="1796"/>
        <v>0.95889999999991071</v>
      </c>
      <c r="H9602" s="64">
        <f t="shared" si="1789"/>
        <v>0.91642969161560128</v>
      </c>
      <c r="I9602" s="64">
        <f t="shared" si="1797"/>
        <v>1.9615296306318974E-4</v>
      </c>
      <c r="K9602" s="65">
        <v>9589</v>
      </c>
      <c r="L9602" s="35">
        <f t="shared" si="1790"/>
        <v>152941.61692426115</v>
      </c>
      <c r="M9602" s="35">
        <f t="shared" si="1791"/>
        <v>191229.43357166884</v>
      </c>
      <c r="N9602" s="35">
        <f t="shared" si="1792"/>
        <v>51138.007342584206</v>
      </c>
      <c r="O9602" s="35">
        <f t="shared" si="1793"/>
        <v>395309.05783851421</v>
      </c>
      <c r="P9602" s="64">
        <f t="shared" si="1794"/>
        <v>9597</v>
      </c>
      <c r="Q9602" s="50">
        <f t="shared" si="1798"/>
        <v>0.95889999999991071</v>
      </c>
      <c r="R9602" s="64">
        <f t="shared" si="1795"/>
        <v>0.91642969161560128</v>
      </c>
      <c r="S9602" s="64">
        <f t="shared" si="1799"/>
        <v>1.9615296306318974E-4</v>
      </c>
    </row>
    <row r="9603" spans="1:19" x14ac:dyDescent="0.25">
      <c r="A9603" s="65">
        <v>9590</v>
      </c>
      <c r="B9603" s="35">
        <v>168409.53377116966</v>
      </c>
      <c r="C9603" s="35">
        <v>390436.72709537076</v>
      </c>
      <c r="D9603" s="35">
        <v>71992.022364787364</v>
      </c>
      <c r="E9603" s="35">
        <v>630838.28323132789</v>
      </c>
      <c r="F9603" s="64">
        <f t="shared" si="1788"/>
        <v>9590</v>
      </c>
      <c r="G9603" s="50">
        <f t="shared" si="1796"/>
        <v>0.9589999999999107</v>
      </c>
      <c r="H9603" s="64">
        <f t="shared" si="1789"/>
        <v>0.91662587861671529</v>
      </c>
      <c r="I9603" s="64">
        <f t="shared" si="1797"/>
        <v>1.9618700111401211E-4</v>
      </c>
      <c r="K9603" s="65">
        <v>9590</v>
      </c>
      <c r="L9603" s="35">
        <f t="shared" si="1790"/>
        <v>101045.7202627018</v>
      </c>
      <c r="M9603" s="35">
        <f t="shared" si="1791"/>
        <v>234262.03625722244</v>
      </c>
      <c r="N9603" s="35">
        <f t="shared" si="1792"/>
        <v>64792.820128308631</v>
      </c>
      <c r="O9603" s="35">
        <f t="shared" si="1793"/>
        <v>400100.57664823288</v>
      </c>
      <c r="P9603" s="64">
        <f t="shared" si="1794"/>
        <v>9626</v>
      </c>
      <c r="Q9603" s="50">
        <f t="shared" si="1798"/>
        <v>0.9589999999999107</v>
      </c>
      <c r="R9603" s="64">
        <f t="shared" si="1795"/>
        <v>0.91662587861671529</v>
      </c>
      <c r="S9603" s="64">
        <f t="shared" si="1799"/>
        <v>1.9618700111401211E-4</v>
      </c>
    </row>
    <row r="9604" spans="1:19" x14ac:dyDescent="0.25">
      <c r="A9604" s="65">
        <v>9591</v>
      </c>
      <c r="B9604" s="35">
        <v>304761.03825550439</v>
      </c>
      <c r="C9604" s="35">
        <v>271219.66382907325</v>
      </c>
      <c r="D9604" s="35">
        <v>54967.681992697937</v>
      </c>
      <c r="E9604" s="35">
        <v>630948.38407727564</v>
      </c>
      <c r="F9604" s="64">
        <f t="shared" si="1788"/>
        <v>9591</v>
      </c>
      <c r="G9604" s="50">
        <f t="shared" si="1796"/>
        <v>0.95909999999991069</v>
      </c>
      <c r="H9604" s="64">
        <f t="shared" si="1789"/>
        <v>0.91682209966178707</v>
      </c>
      <c r="I9604" s="64">
        <f t="shared" si="1797"/>
        <v>1.9622104507177607E-4</v>
      </c>
      <c r="K9604" s="65">
        <v>9591</v>
      </c>
      <c r="L9604" s="35">
        <f t="shared" si="1790"/>
        <v>182856.62295330263</v>
      </c>
      <c r="M9604" s="35">
        <f t="shared" si="1791"/>
        <v>162731.79829744395</v>
      </c>
      <c r="N9604" s="35">
        <f t="shared" si="1792"/>
        <v>49470.913793428146</v>
      </c>
      <c r="O9604" s="35">
        <f t="shared" si="1793"/>
        <v>395059.33504417475</v>
      </c>
      <c r="P9604" s="64">
        <f t="shared" si="1794"/>
        <v>9594</v>
      </c>
      <c r="Q9604" s="50">
        <f t="shared" si="1798"/>
        <v>0.95909999999991069</v>
      </c>
      <c r="R9604" s="64">
        <f t="shared" si="1795"/>
        <v>0.91682209966178707</v>
      </c>
      <c r="S9604" s="64">
        <f t="shared" si="1799"/>
        <v>1.9622104507177607E-4</v>
      </c>
    </row>
    <row r="9605" spans="1:19" x14ac:dyDescent="0.25">
      <c r="A9605" s="65">
        <v>9592</v>
      </c>
      <c r="B9605" s="35">
        <v>448663.85213936516</v>
      </c>
      <c r="C9605" s="35">
        <v>127147.24091069924</v>
      </c>
      <c r="D9605" s="35">
        <v>55462.923580728951</v>
      </c>
      <c r="E9605" s="35">
        <v>631274.01663079334</v>
      </c>
      <c r="F9605" s="64">
        <f t="shared" si="1788"/>
        <v>9592</v>
      </c>
      <c r="G9605" s="50">
        <f t="shared" si="1796"/>
        <v>0.95919999999991068</v>
      </c>
      <c r="H9605" s="64">
        <f t="shared" si="1789"/>
        <v>0.917018354756724</v>
      </c>
      <c r="I9605" s="64">
        <f t="shared" si="1797"/>
        <v>1.9625509493692572E-4</v>
      </c>
      <c r="K9605" s="65">
        <v>9592</v>
      </c>
      <c r="L9605" s="35">
        <f t="shared" si="1790"/>
        <v>269198.31128361908</v>
      </c>
      <c r="M9605" s="35">
        <f t="shared" si="1791"/>
        <v>76288.344546419539</v>
      </c>
      <c r="N9605" s="35">
        <f t="shared" si="1792"/>
        <v>49916.631222656055</v>
      </c>
      <c r="O9605" s="35">
        <f t="shared" si="1793"/>
        <v>395403.28705269465</v>
      </c>
      <c r="P9605" s="64">
        <f t="shared" si="1794"/>
        <v>9598</v>
      </c>
      <c r="Q9605" s="50">
        <f t="shared" si="1798"/>
        <v>0.95919999999991068</v>
      </c>
      <c r="R9605" s="64">
        <f t="shared" si="1795"/>
        <v>0.917018354756724</v>
      </c>
      <c r="S9605" s="64">
        <f t="shared" si="1799"/>
        <v>1.9625509493692572E-4</v>
      </c>
    </row>
    <row r="9606" spans="1:19" x14ac:dyDescent="0.25">
      <c r="A9606" s="65">
        <v>9593</v>
      </c>
      <c r="B9606" s="35">
        <v>363171.06995844404</v>
      </c>
      <c r="C9606" s="35">
        <v>200048.57578977261</v>
      </c>
      <c r="D9606" s="35">
        <v>68563.282483870105</v>
      </c>
      <c r="E9606" s="35">
        <v>631782.92823208682</v>
      </c>
      <c r="F9606" s="64">
        <f t="shared" si="1788"/>
        <v>9593</v>
      </c>
      <c r="G9606" s="50">
        <f t="shared" si="1796"/>
        <v>0.95929999999991067</v>
      </c>
      <c r="H9606" s="64">
        <f t="shared" si="1789"/>
        <v>0.91721464390743479</v>
      </c>
      <c r="I9606" s="64">
        <f t="shared" si="1797"/>
        <v>1.9628915071079334E-4</v>
      </c>
      <c r="K9606" s="65">
        <v>9593</v>
      </c>
      <c r="L9606" s="35">
        <f t="shared" si="1790"/>
        <v>217902.64197506642</v>
      </c>
      <c r="M9606" s="35">
        <f t="shared" si="1791"/>
        <v>120029.14547386357</v>
      </c>
      <c r="N9606" s="35">
        <f t="shared" si="1792"/>
        <v>61706.954235483099</v>
      </c>
      <c r="O9606" s="35">
        <f t="shared" si="1793"/>
        <v>399638.74168441305</v>
      </c>
      <c r="P9606" s="64">
        <f t="shared" si="1794"/>
        <v>9623</v>
      </c>
      <c r="Q9606" s="50">
        <f t="shared" si="1798"/>
        <v>0.95929999999991067</v>
      </c>
      <c r="R9606" s="64">
        <f t="shared" si="1795"/>
        <v>0.91721464390743479</v>
      </c>
      <c r="S9606" s="64">
        <f t="shared" si="1799"/>
        <v>1.9628915071079334E-4</v>
      </c>
    </row>
    <row r="9607" spans="1:19" x14ac:dyDescent="0.25">
      <c r="A9607" s="65">
        <v>9594</v>
      </c>
      <c r="B9607" s="35">
        <v>581067.91231565329</v>
      </c>
      <c r="C9607" s="35">
        <v>8324.1322673809391</v>
      </c>
      <c r="D9607" s="35">
        <v>42638.740981158771</v>
      </c>
      <c r="E9607" s="35">
        <v>632030.78556419304</v>
      </c>
      <c r="F9607" s="64">
        <f t="shared" si="1788"/>
        <v>9594</v>
      </c>
      <c r="G9607" s="50">
        <f t="shared" si="1796"/>
        <v>0.95939999999991066</v>
      </c>
      <c r="H9607" s="64">
        <f t="shared" si="1789"/>
        <v>0.9174109671198285</v>
      </c>
      <c r="I9607" s="64">
        <f t="shared" si="1797"/>
        <v>1.9632321239371198E-4</v>
      </c>
      <c r="K9607" s="65">
        <v>9594</v>
      </c>
      <c r="L9607" s="35">
        <f t="shared" si="1790"/>
        <v>348640.74738939194</v>
      </c>
      <c r="M9607" s="35">
        <f t="shared" si="1791"/>
        <v>4994.4793604285633</v>
      </c>
      <c r="N9607" s="35">
        <f t="shared" si="1792"/>
        <v>38374.866883042894</v>
      </c>
      <c r="O9607" s="35">
        <f t="shared" si="1793"/>
        <v>392010.09363286343</v>
      </c>
      <c r="P9607" s="64">
        <f t="shared" si="1794"/>
        <v>9574</v>
      </c>
      <c r="Q9607" s="50">
        <f t="shared" si="1798"/>
        <v>0.95939999999991066</v>
      </c>
      <c r="R9607" s="64">
        <f t="shared" si="1795"/>
        <v>0.9174109671198285</v>
      </c>
      <c r="S9607" s="64">
        <f t="shared" si="1799"/>
        <v>1.9632321239371198E-4</v>
      </c>
    </row>
    <row r="9608" spans="1:19" x14ac:dyDescent="0.25">
      <c r="A9608" s="65">
        <v>9595</v>
      </c>
      <c r="B9608" s="35">
        <v>449428.60332132399</v>
      </c>
      <c r="C9608" s="35">
        <v>126590.30719573887</v>
      </c>
      <c r="D9608" s="35">
        <v>56120.014113529076</v>
      </c>
      <c r="E9608" s="35">
        <v>632138.924630592</v>
      </c>
      <c r="F9608" s="64">
        <f t="shared" si="1788"/>
        <v>9595</v>
      </c>
      <c r="G9608" s="50">
        <f t="shared" si="1796"/>
        <v>0.95949999999991065</v>
      </c>
      <c r="H9608" s="64">
        <f t="shared" si="1789"/>
        <v>0.91760732439981663</v>
      </c>
      <c r="I9608" s="64">
        <f t="shared" si="1797"/>
        <v>1.9635727998812413E-4</v>
      </c>
      <c r="K9608" s="65">
        <v>9595</v>
      </c>
      <c r="L9608" s="35">
        <f t="shared" si="1790"/>
        <v>269657.16199279437</v>
      </c>
      <c r="M9608" s="35">
        <f t="shared" si="1791"/>
        <v>75954.184317443316</v>
      </c>
      <c r="N9608" s="35">
        <f t="shared" si="1792"/>
        <v>50508.012702176173</v>
      </c>
      <c r="O9608" s="35">
        <f t="shared" si="1793"/>
        <v>396119.35901241383</v>
      </c>
      <c r="P9608" s="64">
        <f t="shared" si="1794"/>
        <v>9602</v>
      </c>
      <c r="Q9608" s="50">
        <f t="shared" si="1798"/>
        <v>0.95949999999991065</v>
      </c>
      <c r="R9608" s="64">
        <f t="shared" si="1795"/>
        <v>0.91760732439981663</v>
      </c>
      <c r="S9608" s="64">
        <f t="shared" si="1799"/>
        <v>1.9635727998812413E-4</v>
      </c>
    </row>
    <row r="9609" spans="1:19" x14ac:dyDescent="0.25">
      <c r="A9609" s="65">
        <v>9596</v>
      </c>
      <c r="B9609" s="35">
        <v>311111.21395385382</v>
      </c>
      <c r="C9609" s="35">
        <v>280017.97581417509</v>
      </c>
      <c r="D9609" s="35">
        <v>41608.534287317569</v>
      </c>
      <c r="E9609" s="35">
        <v>632737.72405534645</v>
      </c>
      <c r="F9609" s="64">
        <f t="shared" si="1788"/>
        <v>9596</v>
      </c>
      <c r="G9609" s="50">
        <f t="shared" si="1796"/>
        <v>0.95959999999991064</v>
      </c>
      <c r="H9609" s="64">
        <f t="shared" si="1789"/>
        <v>0.91780371575331043</v>
      </c>
      <c r="I9609" s="64">
        <f t="shared" si="1797"/>
        <v>1.9639135349380776E-4</v>
      </c>
      <c r="K9609" s="65">
        <v>9596</v>
      </c>
      <c r="L9609" s="35">
        <f t="shared" si="1790"/>
        <v>186666.7283723123</v>
      </c>
      <c r="M9609" s="35">
        <f t="shared" si="1791"/>
        <v>168010.78548850506</v>
      </c>
      <c r="N9609" s="35">
        <f t="shared" si="1792"/>
        <v>37447.680858585816</v>
      </c>
      <c r="O9609" s="35">
        <f t="shared" si="1793"/>
        <v>392125.19471940317</v>
      </c>
      <c r="P9609" s="64">
        <f t="shared" si="1794"/>
        <v>9575</v>
      </c>
      <c r="Q9609" s="50">
        <f t="shared" si="1798"/>
        <v>0.95959999999991064</v>
      </c>
      <c r="R9609" s="64">
        <f t="shared" si="1795"/>
        <v>0.91780371575331043</v>
      </c>
      <c r="S9609" s="64">
        <f t="shared" si="1799"/>
        <v>1.9639135349380776E-4</v>
      </c>
    </row>
    <row r="9610" spans="1:19" x14ac:dyDescent="0.25">
      <c r="A9610" s="65">
        <v>9597</v>
      </c>
      <c r="B9610" s="35">
        <v>536302.18263199925</v>
      </c>
      <c r="C9610" s="35">
        <v>52764.049617610173</v>
      </c>
      <c r="D9610" s="35">
        <v>43832.404352037862</v>
      </c>
      <c r="E9610" s="35">
        <v>632898.63660164725</v>
      </c>
      <c r="F9610" s="64">
        <f t="shared" si="1788"/>
        <v>9597</v>
      </c>
      <c r="G9610" s="50">
        <f t="shared" si="1796"/>
        <v>0.95969999999991062</v>
      </c>
      <c r="H9610" s="64">
        <f t="shared" si="1789"/>
        <v>0.91800014118622264</v>
      </c>
      <c r="I9610" s="64">
        <f t="shared" si="1797"/>
        <v>1.9642543291220615E-4</v>
      </c>
      <c r="K9610" s="65">
        <v>9597</v>
      </c>
      <c r="L9610" s="35">
        <f t="shared" si="1790"/>
        <v>321781.30957919953</v>
      </c>
      <c r="M9610" s="35">
        <f t="shared" si="1791"/>
        <v>31658.429770566101</v>
      </c>
      <c r="N9610" s="35">
        <f t="shared" si="1792"/>
        <v>39449.163916834077</v>
      </c>
      <c r="O9610" s="35">
        <f t="shared" si="1793"/>
        <v>392888.90326659975</v>
      </c>
      <c r="P9610" s="64">
        <f t="shared" si="1794"/>
        <v>9582</v>
      </c>
      <c r="Q9610" s="50">
        <f t="shared" si="1798"/>
        <v>0.95969999999991062</v>
      </c>
      <c r="R9610" s="64">
        <f t="shared" si="1795"/>
        <v>0.91800014118622264</v>
      </c>
      <c r="S9610" s="64">
        <f t="shared" si="1799"/>
        <v>1.9642543291220615E-4</v>
      </c>
    </row>
    <row r="9611" spans="1:19" x14ac:dyDescent="0.25">
      <c r="A9611" s="65">
        <v>9598</v>
      </c>
      <c r="B9611" s="35">
        <v>304206.4822341965</v>
      </c>
      <c r="C9611" s="35">
        <v>268609.07188411109</v>
      </c>
      <c r="D9611" s="35">
        <v>60441.8030448871</v>
      </c>
      <c r="E9611" s="35">
        <v>633257.35716319468</v>
      </c>
      <c r="F9611" s="64">
        <f t="shared" si="1788"/>
        <v>9598</v>
      </c>
      <c r="G9611" s="50">
        <f t="shared" si="1796"/>
        <v>0.95979999999991061</v>
      </c>
      <c r="H9611" s="64">
        <f t="shared" si="1789"/>
        <v>0.91819660070446674</v>
      </c>
      <c r="I9611" s="64">
        <f t="shared" si="1797"/>
        <v>1.9645951824409646E-4</v>
      </c>
      <c r="K9611" s="65">
        <v>9598</v>
      </c>
      <c r="L9611" s="35">
        <f t="shared" si="1790"/>
        <v>182523.8893405179</v>
      </c>
      <c r="M9611" s="35">
        <f t="shared" si="1791"/>
        <v>161165.44313046665</v>
      </c>
      <c r="N9611" s="35">
        <f t="shared" si="1792"/>
        <v>54397.622740398394</v>
      </c>
      <c r="O9611" s="35">
        <f t="shared" si="1793"/>
        <v>398086.95521138294</v>
      </c>
      <c r="P9611" s="64">
        <f t="shared" si="1794"/>
        <v>9614</v>
      </c>
      <c r="Q9611" s="50">
        <f t="shared" si="1798"/>
        <v>0.95979999999991061</v>
      </c>
      <c r="R9611" s="64">
        <f t="shared" si="1795"/>
        <v>0.91819660070446674</v>
      </c>
      <c r="S9611" s="64">
        <f t="shared" si="1799"/>
        <v>1.9645951824409646E-4</v>
      </c>
    </row>
    <row r="9612" spans="1:19" x14ac:dyDescent="0.25">
      <c r="A9612" s="65">
        <v>9599</v>
      </c>
      <c r="B9612" s="35">
        <v>484740.17318469123</v>
      </c>
      <c r="C9612" s="35">
        <v>104954.5724108696</v>
      </c>
      <c r="D9612" s="35">
        <v>43765.059723114769</v>
      </c>
      <c r="E9612" s="35">
        <v>633459.8053186757</v>
      </c>
      <c r="F9612" s="64">
        <f t="shared" si="1788"/>
        <v>9599</v>
      </c>
      <c r="G9612" s="50">
        <f t="shared" si="1796"/>
        <v>0.9598999999999106</v>
      </c>
      <c r="H9612" s="64">
        <f t="shared" si="1789"/>
        <v>0.91839309431395799</v>
      </c>
      <c r="I9612" s="64">
        <f t="shared" si="1797"/>
        <v>1.9649360949125505E-4</v>
      </c>
      <c r="K9612" s="65">
        <v>9599</v>
      </c>
      <c r="L9612" s="35">
        <f t="shared" si="1790"/>
        <v>290844.10391081474</v>
      </c>
      <c r="M9612" s="35">
        <f t="shared" si="1791"/>
        <v>62972.743446521759</v>
      </c>
      <c r="N9612" s="35">
        <f t="shared" si="1792"/>
        <v>39388.553750803294</v>
      </c>
      <c r="O9612" s="35">
        <f t="shared" si="1793"/>
        <v>393205.40110813978</v>
      </c>
      <c r="P9612" s="64">
        <f t="shared" si="1794"/>
        <v>9585</v>
      </c>
      <c r="Q9612" s="50">
        <f t="shared" si="1798"/>
        <v>0.9598999999999106</v>
      </c>
      <c r="R9612" s="64">
        <f t="shared" si="1795"/>
        <v>0.91839309431395799</v>
      </c>
      <c r="S9612" s="64">
        <f t="shared" si="1799"/>
        <v>1.9649360949125505E-4</v>
      </c>
    </row>
    <row r="9613" spans="1:19" x14ac:dyDescent="0.25">
      <c r="A9613" s="65">
        <v>9600</v>
      </c>
      <c r="B9613" s="35">
        <v>458664.01509962353</v>
      </c>
      <c r="C9613" s="35">
        <v>128694.89332534595</v>
      </c>
      <c r="D9613" s="35">
        <v>46292.525854551692</v>
      </c>
      <c r="E9613" s="35">
        <v>633651.43427952123</v>
      </c>
      <c r="F9613" s="64">
        <f t="shared" si="1788"/>
        <v>9600</v>
      </c>
      <c r="G9613" s="50">
        <f t="shared" si="1796"/>
        <v>0.95999999999991059</v>
      </c>
      <c r="H9613" s="64">
        <f t="shared" si="1789"/>
        <v>0.9185896220206119</v>
      </c>
      <c r="I9613" s="64">
        <f t="shared" si="1797"/>
        <v>1.9652770665390396E-4</v>
      </c>
      <c r="K9613" s="65">
        <v>9600</v>
      </c>
      <c r="L9613" s="35">
        <f t="shared" si="1790"/>
        <v>275198.40905977413</v>
      </c>
      <c r="M9613" s="35">
        <f t="shared" si="1791"/>
        <v>77216.935995207576</v>
      </c>
      <c r="N9613" s="35">
        <f t="shared" si="1792"/>
        <v>41663.27326909652</v>
      </c>
      <c r="O9613" s="35">
        <f t="shared" si="1793"/>
        <v>394078.61832407821</v>
      </c>
      <c r="P9613" s="64">
        <f t="shared" si="1794"/>
        <v>9591</v>
      </c>
      <c r="Q9613" s="50">
        <f t="shared" si="1798"/>
        <v>0.95999999999991059</v>
      </c>
      <c r="R9613" s="64">
        <f t="shared" si="1795"/>
        <v>0.9185896220206119</v>
      </c>
      <c r="S9613" s="64">
        <f t="shared" si="1799"/>
        <v>1.9652770665390396E-4</v>
      </c>
    </row>
    <row r="9614" spans="1:19" x14ac:dyDescent="0.25">
      <c r="A9614" s="65">
        <v>9601</v>
      </c>
      <c r="B9614" s="35">
        <v>433947.04751076724</v>
      </c>
      <c r="C9614" s="35">
        <v>138309.23078333211</v>
      </c>
      <c r="D9614" s="35">
        <v>61396.063000083996</v>
      </c>
      <c r="E9614" s="35">
        <v>633652.3412941834</v>
      </c>
      <c r="F9614" s="64">
        <f t="shared" ref="F9614:F9677" si="1800">_xlfn.RANK.EQ(E9614,$E$14:$E$10014,1)</f>
        <v>9601</v>
      </c>
      <c r="G9614" s="50">
        <f t="shared" si="1796"/>
        <v>0.96009999999991058</v>
      </c>
      <c r="H9614" s="64">
        <f t="shared" si="1789"/>
        <v>0.91878618383034549</v>
      </c>
      <c r="I9614" s="64">
        <f t="shared" si="1797"/>
        <v>1.9656180973359749E-4</v>
      </c>
      <c r="K9614" s="65">
        <v>9601</v>
      </c>
      <c r="L9614" s="35">
        <f t="shared" si="1790"/>
        <v>260368.22850646032</v>
      </c>
      <c r="M9614" s="35">
        <f t="shared" si="1791"/>
        <v>82985.538469999257</v>
      </c>
      <c r="N9614" s="35">
        <f t="shared" si="1792"/>
        <v>55256.4567000756</v>
      </c>
      <c r="O9614" s="35">
        <f t="shared" si="1793"/>
        <v>398610.22367653518</v>
      </c>
      <c r="P9614" s="64">
        <f t="shared" si="1794"/>
        <v>9618</v>
      </c>
      <c r="Q9614" s="50">
        <f t="shared" si="1798"/>
        <v>0.96009999999991058</v>
      </c>
      <c r="R9614" s="64">
        <f t="shared" si="1795"/>
        <v>0.91878618383034549</v>
      </c>
      <c r="S9614" s="64">
        <f t="shared" si="1799"/>
        <v>1.9656180973359749E-4</v>
      </c>
    </row>
    <row r="9615" spans="1:19" x14ac:dyDescent="0.25">
      <c r="A9615" s="65">
        <v>9602</v>
      </c>
      <c r="B9615" s="35">
        <v>426333.93898351048</v>
      </c>
      <c r="C9615" s="35">
        <v>160348.6128075553</v>
      </c>
      <c r="D9615" s="35">
        <v>47323.135535830406</v>
      </c>
      <c r="E9615" s="35">
        <v>634005.68732689624</v>
      </c>
      <c r="F9615" s="64">
        <f t="shared" si="1800"/>
        <v>9602</v>
      </c>
      <c r="G9615" s="50">
        <f t="shared" si="1796"/>
        <v>0.96019999999991057</v>
      </c>
      <c r="H9615" s="64">
        <f t="shared" ref="H9615:H9678" si="1801">(EXP($I$8*G9615)-1)/(EXP($I$8)-1)</f>
        <v>0.91898277974907627</v>
      </c>
      <c r="I9615" s="64">
        <f t="shared" si="1797"/>
        <v>1.9659591873077975E-4</v>
      </c>
      <c r="K9615" s="65">
        <v>9602</v>
      </c>
      <c r="L9615" s="35">
        <f t="shared" ref="L9615:L9678" si="1802">B9615*$C$8</f>
        <v>255800.36339010627</v>
      </c>
      <c r="M9615" s="35">
        <f t="shared" ref="M9615:M9678" si="1803">C9615*$C$9</f>
        <v>96209.167684533182</v>
      </c>
      <c r="N9615" s="35">
        <f t="shared" ref="N9615:N9678" si="1804">D9615*$C$10</f>
        <v>42590.821982247369</v>
      </c>
      <c r="O9615" s="35">
        <f t="shared" ref="O9615:O9678" si="1805">SUM(L9615:N9615)</f>
        <v>394600.35305688682</v>
      </c>
      <c r="P9615" s="64">
        <f t="shared" ref="P9615:P9678" si="1806">_xlfn.RANK.EQ(O9615,$O$14:$O$10014,1)</f>
        <v>9593</v>
      </c>
      <c r="Q9615" s="50">
        <f t="shared" si="1798"/>
        <v>0.96019999999991057</v>
      </c>
      <c r="R9615" s="64">
        <f t="shared" ref="R9615:R9678" si="1807">(EXP($I$8*Q9615)-1)/(EXP($I$8)-1)</f>
        <v>0.91898277974907627</v>
      </c>
      <c r="S9615" s="64">
        <f t="shared" si="1799"/>
        <v>1.9659591873077975E-4</v>
      </c>
    </row>
    <row r="9616" spans="1:19" x14ac:dyDescent="0.25">
      <c r="A9616" s="65">
        <v>9603</v>
      </c>
      <c r="B9616" s="35">
        <v>437291.54077668965</v>
      </c>
      <c r="C9616" s="35">
        <v>152711.80851519128</v>
      </c>
      <c r="D9616" s="35">
        <v>44010.264906049262</v>
      </c>
      <c r="E9616" s="35">
        <v>634013.6141979302</v>
      </c>
      <c r="F9616" s="64">
        <f t="shared" si="1800"/>
        <v>9603</v>
      </c>
      <c r="G9616" s="50">
        <f t="shared" ref="G9616:G9679" si="1808">G9615+1/10000</f>
        <v>0.96029999999991056</v>
      </c>
      <c r="H9616" s="64">
        <f t="shared" si="1801"/>
        <v>0.91917940978272328</v>
      </c>
      <c r="I9616" s="64">
        <f t="shared" ref="I9616:I9679" si="1809">H9616-H9615</f>
        <v>1.9663003364700504E-4</v>
      </c>
      <c r="K9616" s="65">
        <v>9603</v>
      </c>
      <c r="L9616" s="35">
        <f t="shared" si="1802"/>
        <v>262374.92446601379</v>
      </c>
      <c r="M9616" s="35">
        <f t="shared" si="1803"/>
        <v>91627.085109114763</v>
      </c>
      <c r="N9616" s="35">
        <f t="shared" si="1804"/>
        <v>39609.238415444335</v>
      </c>
      <c r="O9616" s="35">
        <f t="shared" si="1805"/>
        <v>393611.24799057288</v>
      </c>
      <c r="P9616" s="64">
        <f t="shared" si="1806"/>
        <v>9588</v>
      </c>
      <c r="Q9616" s="50">
        <f t="shared" ref="Q9616:Q9679" si="1810">Q9615+1/10000</f>
        <v>0.96029999999991056</v>
      </c>
      <c r="R9616" s="64">
        <f t="shared" si="1807"/>
        <v>0.91917940978272328</v>
      </c>
      <c r="S9616" s="64">
        <f t="shared" ref="S9616:S9679" si="1811">R9616-R9615</f>
        <v>1.9663003364700504E-4</v>
      </c>
    </row>
    <row r="9617" spans="1:19" x14ac:dyDescent="0.25">
      <c r="A9617" s="65">
        <v>9604</v>
      </c>
      <c r="B9617" s="35">
        <v>470694.68092647335</v>
      </c>
      <c r="C9617" s="35">
        <v>88884.47762525102</v>
      </c>
      <c r="D9617" s="35">
        <v>74998.35035479923</v>
      </c>
      <c r="E9617" s="35">
        <v>634577.50890652358</v>
      </c>
      <c r="F9617" s="64">
        <f t="shared" si="1800"/>
        <v>9604</v>
      </c>
      <c r="G9617" s="50">
        <f t="shared" si="1808"/>
        <v>0.96039999999991055</v>
      </c>
      <c r="H9617" s="64">
        <f t="shared" si="1801"/>
        <v>0.91937607393720677</v>
      </c>
      <c r="I9617" s="64">
        <f t="shared" si="1809"/>
        <v>1.9666415448349461E-4</v>
      </c>
      <c r="K9617" s="65">
        <v>9604</v>
      </c>
      <c r="L9617" s="35">
        <f t="shared" si="1802"/>
        <v>282416.808555884</v>
      </c>
      <c r="M9617" s="35">
        <f t="shared" si="1803"/>
        <v>53330.686575150612</v>
      </c>
      <c r="N9617" s="35">
        <f t="shared" si="1804"/>
        <v>67498.515319319311</v>
      </c>
      <c r="O9617" s="35">
        <f t="shared" si="1805"/>
        <v>403246.01045035396</v>
      </c>
      <c r="P9617" s="64">
        <f t="shared" si="1806"/>
        <v>9640</v>
      </c>
      <c r="Q9617" s="50">
        <f t="shared" si="1810"/>
        <v>0.96039999999991055</v>
      </c>
      <c r="R9617" s="64">
        <f t="shared" si="1807"/>
        <v>0.91937607393720677</v>
      </c>
      <c r="S9617" s="64">
        <f t="shared" si="1811"/>
        <v>1.9666415448349461E-4</v>
      </c>
    </row>
    <row r="9618" spans="1:19" x14ac:dyDescent="0.25">
      <c r="A9618" s="65">
        <v>9605</v>
      </c>
      <c r="B9618" s="35">
        <v>482650.87294602359</v>
      </c>
      <c r="C9618" s="35">
        <v>71863.992117320173</v>
      </c>
      <c r="D9618" s="35">
        <v>80367.11522469169</v>
      </c>
      <c r="E9618" s="35">
        <v>634881.98028803547</v>
      </c>
      <c r="F9618" s="64">
        <f t="shared" si="1800"/>
        <v>9605</v>
      </c>
      <c r="G9618" s="50">
        <f t="shared" si="1808"/>
        <v>0.96049999999991054</v>
      </c>
      <c r="H9618" s="64">
        <f t="shared" si="1801"/>
        <v>0.91957277221844702</v>
      </c>
      <c r="I9618" s="64">
        <f t="shared" si="1809"/>
        <v>1.9669828124024846E-4</v>
      </c>
      <c r="K9618" s="65">
        <v>9605</v>
      </c>
      <c r="L9618" s="35">
        <f t="shared" si="1802"/>
        <v>289590.52376761416</v>
      </c>
      <c r="M9618" s="35">
        <f t="shared" si="1803"/>
        <v>43118.395270392102</v>
      </c>
      <c r="N9618" s="35">
        <f t="shared" si="1804"/>
        <v>72330.403702222524</v>
      </c>
      <c r="O9618" s="35">
        <f t="shared" si="1805"/>
        <v>405039.32274022879</v>
      </c>
      <c r="P9618" s="64">
        <f t="shared" si="1806"/>
        <v>9648</v>
      </c>
      <c r="Q9618" s="50">
        <f t="shared" si="1810"/>
        <v>0.96049999999991054</v>
      </c>
      <c r="R9618" s="64">
        <f t="shared" si="1807"/>
        <v>0.91957277221844702</v>
      </c>
      <c r="S9618" s="64">
        <f t="shared" si="1811"/>
        <v>1.9669828124024846E-4</v>
      </c>
    </row>
    <row r="9619" spans="1:19" x14ac:dyDescent="0.25">
      <c r="A9619" s="65">
        <v>9606</v>
      </c>
      <c r="B9619" s="35">
        <v>210510.42523379021</v>
      </c>
      <c r="C9619" s="35">
        <v>377202.02473006019</v>
      </c>
      <c r="D9619" s="35">
        <v>47382.870612700186</v>
      </c>
      <c r="E9619" s="35">
        <v>635095.32057655067</v>
      </c>
      <c r="F9619" s="64">
        <f t="shared" si="1800"/>
        <v>9606</v>
      </c>
      <c r="G9619" s="50">
        <f t="shared" si="1808"/>
        <v>0.96059999999991053</v>
      </c>
      <c r="H9619" s="64">
        <f t="shared" si="1801"/>
        <v>0.91976950463236617</v>
      </c>
      <c r="I9619" s="64">
        <f t="shared" si="1809"/>
        <v>1.9673241391915397E-4</v>
      </c>
      <c r="K9619" s="65">
        <v>9606</v>
      </c>
      <c r="L9619" s="35">
        <f t="shared" si="1802"/>
        <v>126306.25514027412</v>
      </c>
      <c r="M9619" s="35">
        <f t="shared" si="1803"/>
        <v>226321.2148380361</v>
      </c>
      <c r="N9619" s="35">
        <f t="shared" si="1804"/>
        <v>42644.583551430165</v>
      </c>
      <c r="O9619" s="35">
        <f t="shared" si="1805"/>
        <v>395272.05352974037</v>
      </c>
      <c r="P9619" s="64">
        <f t="shared" si="1806"/>
        <v>9595</v>
      </c>
      <c r="Q9619" s="50">
        <f t="shared" si="1810"/>
        <v>0.96059999999991053</v>
      </c>
      <c r="R9619" s="64">
        <f t="shared" si="1807"/>
        <v>0.91976950463236617</v>
      </c>
      <c r="S9619" s="64">
        <f t="shared" si="1811"/>
        <v>1.9673241391915397E-4</v>
      </c>
    </row>
    <row r="9620" spans="1:19" x14ac:dyDescent="0.25">
      <c r="A9620" s="65">
        <v>9607</v>
      </c>
      <c r="B9620" s="35">
        <v>411523.1286194406</v>
      </c>
      <c r="C9620" s="35">
        <v>173819.48645153645</v>
      </c>
      <c r="D9620" s="35">
        <v>49800.058193670237</v>
      </c>
      <c r="E9620" s="35">
        <v>635142.67326464725</v>
      </c>
      <c r="F9620" s="64">
        <f t="shared" si="1800"/>
        <v>9607</v>
      </c>
      <c r="G9620" s="50">
        <f t="shared" si="1808"/>
        <v>0.96069999999991051</v>
      </c>
      <c r="H9620" s="64">
        <f t="shared" si="1801"/>
        <v>0.9199662711848875</v>
      </c>
      <c r="I9620" s="64">
        <f t="shared" si="1809"/>
        <v>1.9676655252132136E-4</v>
      </c>
      <c r="K9620" s="65">
        <v>9607</v>
      </c>
      <c r="L9620" s="35">
        <f t="shared" si="1802"/>
        <v>246913.87717166435</v>
      </c>
      <c r="M9620" s="35">
        <f t="shared" si="1803"/>
        <v>104291.69187092186</v>
      </c>
      <c r="N9620" s="35">
        <f t="shared" si="1804"/>
        <v>44820.052374303217</v>
      </c>
      <c r="O9620" s="35">
        <f t="shared" si="1805"/>
        <v>396025.62141688942</v>
      </c>
      <c r="P9620" s="64">
        <f t="shared" si="1806"/>
        <v>9601</v>
      </c>
      <c r="Q9620" s="50">
        <f t="shared" si="1810"/>
        <v>0.96069999999991051</v>
      </c>
      <c r="R9620" s="64">
        <f t="shared" si="1807"/>
        <v>0.9199662711848875</v>
      </c>
      <c r="S9620" s="64">
        <f t="shared" si="1811"/>
        <v>1.9676655252132136E-4</v>
      </c>
    </row>
    <row r="9621" spans="1:19" x14ac:dyDescent="0.25">
      <c r="A9621" s="65">
        <v>9608</v>
      </c>
      <c r="B9621" s="35">
        <v>383005.63985021203</v>
      </c>
      <c r="C9621" s="35">
        <v>208718.05394102351</v>
      </c>
      <c r="D9621" s="35">
        <v>43814.419365769616</v>
      </c>
      <c r="E9621" s="35">
        <v>635538.11315700517</v>
      </c>
      <c r="F9621" s="64">
        <f t="shared" si="1800"/>
        <v>9608</v>
      </c>
      <c r="G9621" s="50">
        <f t="shared" si="1808"/>
        <v>0.9607999999999105</v>
      </c>
      <c r="H9621" s="64">
        <f t="shared" si="1801"/>
        <v>0.92016307188193502</v>
      </c>
      <c r="I9621" s="64">
        <f t="shared" si="1809"/>
        <v>1.9680069704752778E-4</v>
      </c>
      <c r="K9621" s="65">
        <v>9608</v>
      </c>
      <c r="L9621" s="35">
        <f t="shared" si="1802"/>
        <v>229803.38391012722</v>
      </c>
      <c r="M9621" s="35">
        <f t="shared" si="1803"/>
        <v>125230.83236461409</v>
      </c>
      <c r="N9621" s="35">
        <f t="shared" si="1804"/>
        <v>39432.977429192659</v>
      </c>
      <c r="O9621" s="35">
        <f t="shared" si="1805"/>
        <v>394467.19370393397</v>
      </c>
      <c r="P9621" s="64">
        <f t="shared" si="1806"/>
        <v>9592</v>
      </c>
      <c r="Q9621" s="50">
        <f t="shared" si="1810"/>
        <v>0.9607999999999105</v>
      </c>
      <c r="R9621" s="64">
        <f t="shared" si="1807"/>
        <v>0.92016307188193502</v>
      </c>
      <c r="S9621" s="64">
        <f t="shared" si="1811"/>
        <v>1.9680069704752778E-4</v>
      </c>
    </row>
    <row r="9622" spans="1:19" x14ac:dyDescent="0.25">
      <c r="A9622" s="65">
        <v>9609</v>
      </c>
      <c r="B9622" s="35">
        <v>459233.84198189131</v>
      </c>
      <c r="C9622" s="35">
        <v>116770.85264777546</v>
      </c>
      <c r="D9622" s="35">
        <v>59845.917679546503</v>
      </c>
      <c r="E9622" s="35">
        <v>635850.61230921326</v>
      </c>
      <c r="F9622" s="64">
        <f t="shared" si="1800"/>
        <v>9609</v>
      </c>
      <c r="G9622" s="50">
        <f t="shared" si="1808"/>
        <v>0.96089999999991049</v>
      </c>
      <c r="H9622" s="64">
        <f t="shared" si="1801"/>
        <v>0.92035990672943324</v>
      </c>
      <c r="I9622" s="64">
        <f t="shared" si="1809"/>
        <v>1.9683484749821734E-4</v>
      </c>
      <c r="K9622" s="65">
        <v>9609</v>
      </c>
      <c r="L9622" s="35">
        <f t="shared" si="1802"/>
        <v>275540.30518913479</v>
      </c>
      <c r="M9622" s="35">
        <f t="shared" si="1803"/>
        <v>70062.511588665278</v>
      </c>
      <c r="N9622" s="35">
        <f t="shared" si="1804"/>
        <v>53861.325911591855</v>
      </c>
      <c r="O9622" s="35">
        <f t="shared" si="1805"/>
        <v>399464.14268939197</v>
      </c>
      <c r="P9622" s="64">
        <f t="shared" si="1806"/>
        <v>9621</v>
      </c>
      <c r="Q9622" s="50">
        <f t="shared" si="1810"/>
        <v>0.96089999999991049</v>
      </c>
      <c r="R9622" s="64">
        <f t="shared" si="1807"/>
        <v>0.92035990672943324</v>
      </c>
      <c r="S9622" s="64">
        <f t="shared" si="1811"/>
        <v>1.9683484749821734E-4</v>
      </c>
    </row>
    <row r="9623" spans="1:19" x14ac:dyDescent="0.25">
      <c r="A9623" s="65">
        <v>9610</v>
      </c>
      <c r="B9623" s="35">
        <v>264755.9521745895</v>
      </c>
      <c r="C9623" s="35">
        <v>310054.60208751744</v>
      </c>
      <c r="D9623" s="35">
        <v>61097.601049908568</v>
      </c>
      <c r="E9623" s="35">
        <v>635908.15531201556</v>
      </c>
      <c r="F9623" s="64">
        <f t="shared" si="1800"/>
        <v>9610</v>
      </c>
      <c r="G9623" s="50">
        <f t="shared" si="1808"/>
        <v>0.96099999999991048</v>
      </c>
      <c r="H9623" s="64">
        <f t="shared" si="1801"/>
        <v>0.92055677573330885</v>
      </c>
      <c r="I9623" s="64">
        <f t="shared" si="1809"/>
        <v>1.9686900387561046E-4</v>
      </c>
      <c r="K9623" s="65">
        <v>9610</v>
      </c>
      <c r="L9623" s="35">
        <f t="shared" si="1802"/>
        <v>158853.57130475368</v>
      </c>
      <c r="M9623" s="35">
        <f t="shared" si="1803"/>
        <v>186032.76125251045</v>
      </c>
      <c r="N9623" s="35">
        <f t="shared" si="1804"/>
        <v>54987.840944917712</v>
      </c>
      <c r="O9623" s="35">
        <f t="shared" si="1805"/>
        <v>399874.17350218183</v>
      </c>
      <c r="P9623" s="64">
        <f t="shared" si="1806"/>
        <v>9624</v>
      </c>
      <c r="Q9623" s="50">
        <f t="shared" si="1810"/>
        <v>0.96099999999991048</v>
      </c>
      <c r="R9623" s="64">
        <f t="shared" si="1807"/>
        <v>0.92055677573330885</v>
      </c>
      <c r="S9623" s="64">
        <f t="shared" si="1811"/>
        <v>1.9686900387561046E-4</v>
      </c>
    </row>
    <row r="9624" spans="1:19" x14ac:dyDescent="0.25">
      <c r="A9624" s="65">
        <v>9611</v>
      </c>
      <c r="B9624" s="35">
        <v>459726.37330078601</v>
      </c>
      <c r="C9624" s="35">
        <v>110507.27372710337</v>
      </c>
      <c r="D9624" s="35">
        <v>65735.45228775662</v>
      </c>
      <c r="E9624" s="35">
        <v>635969.09931564599</v>
      </c>
      <c r="F9624" s="64">
        <f t="shared" si="1800"/>
        <v>9611</v>
      </c>
      <c r="G9624" s="50">
        <f t="shared" si="1808"/>
        <v>0.96109999999991047</v>
      </c>
      <c r="H9624" s="64">
        <f t="shared" si="1801"/>
        <v>0.92075367889948811</v>
      </c>
      <c r="I9624" s="64">
        <f t="shared" si="1809"/>
        <v>1.9690316617926307E-4</v>
      </c>
      <c r="K9624" s="65">
        <v>9611</v>
      </c>
      <c r="L9624" s="35">
        <f t="shared" si="1802"/>
        <v>275835.82398047158</v>
      </c>
      <c r="M9624" s="35">
        <f t="shared" si="1803"/>
        <v>66304.364236262016</v>
      </c>
      <c r="N9624" s="35">
        <f t="shared" si="1804"/>
        <v>59161.907058980956</v>
      </c>
      <c r="O9624" s="35">
        <f t="shared" si="1805"/>
        <v>401302.09527571459</v>
      </c>
      <c r="P9624" s="64">
        <f t="shared" si="1806"/>
        <v>9630</v>
      </c>
      <c r="Q9624" s="50">
        <f t="shared" si="1810"/>
        <v>0.96109999999991047</v>
      </c>
      <c r="R9624" s="64">
        <f t="shared" si="1807"/>
        <v>0.92075367889948811</v>
      </c>
      <c r="S9624" s="64">
        <f t="shared" si="1811"/>
        <v>1.9690316617926307E-4</v>
      </c>
    </row>
    <row r="9625" spans="1:19" x14ac:dyDescent="0.25">
      <c r="A9625" s="65">
        <v>9612</v>
      </c>
      <c r="B9625" s="35">
        <v>431426.31658168416</v>
      </c>
      <c r="C9625" s="35">
        <v>151184.46044043946</v>
      </c>
      <c r="D9625" s="35">
        <v>53467.828129767062</v>
      </c>
      <c r="E9625" s="35">
        <v>636078.60515189066</v>
      </c>
      <c r="F9625" s="64">
        <f t="shared" si="1800"/>
        <v>9612</v>
      </c>
      <c r="G9625" s="50">
        <f t="shared" si="1808"/>
        <v>0.96119999999991046</v>
      </c>
      <c r="H9625" s="64">
        <f t="shared" si="1801"/>
        <v>0.92095061623390018</v>
      </c>
      <c r="I9625" s="64">
        <f t="shared" si="1809"/>
        <v>1.9693733441206174E-4</v>
      </c>
      <c r="K9625" s="65">
        <v>9612</v>
      </c>
      <c r="L9625" s="35">
        <f t="shared" si="1802"/>
        <v>258855.78994901048</v>
      </c>
      <c r="M9625" s="35">
        <f t="shared" si="1803"/>
        <v>90710.676264263675</v>
      </c>
      <c r="N9625" s="35">
        <f t="shared" si="1804"/>
        <v>48121.045316790354</v>
      </c>
      <c r="O9625" s="35">
        <f t="shared" si="1805"/>
        <v>397687.51153006451</v>
      </c>
      <c r="P9625" s="64">
        <f t="shared" si="1806"/>
        <v>9609</v>
      </c>
      <c r="Q9625" s="50">
        <f t="shared" si="1810"/>
        <v>0.96119999999991046</v>
      </c>
      <c r="R9625" s="64">
        <f t="shared" si="1807"/>
        <v>0.92095061623390018</v>
      </c>
      <c r="S9625" s="64">
        <f t="shared" si="1811"/>
        <v>1.9693733441206174E-4</v>
      </c>
    </row>
    <row r="9626" spans="1:19" x14ac:dyDescent="0.25">
      <c r="A9626" s="65">
        <v>9613</v>
      </c>
      <c r="B9626" s="35">
        <v>279942.40476544824</v>
      </c>
      <c r="C9626" s="35">
        <v>310715.25388485752</v>
      </c>
      <c r="D9626" s="35">
        <v>45646.594597351883</v>
      </c>
      <c r="E9626" s="35">
        <v>636304.25324765767</v>
      </c>
      <c r="F9626" s="64">
        <f t="shared" si="1800"/>
        <v>9613</v>
      </c>
      <c r="G9626" s="50">
        <f t="shared" si="1808"/>
        <v>0.96129999999991045</v>
      </c>
      <c r="H9626" s="64">
        <f t="shared" si="1801"/>
        <v>0.92114758774247374</v>
      </c>
      <c r="I9626" s="64">
        <f t="shared" si="1809"/>
        <v>1.9697150857356238E-4</v>
      </c>
      <c r="K9626" s="65">
        <v>9613</v>
      </c>
      <c r="L9626" s="35">
        <f t="shared" si="1802"/>
        <v>167965.44285926895</v>
      </c>
      <c r="M9626" s="35">
        <f t="shared" si="1803"/>
        <v>186429.15233091451</v>
      </c>
      <c r="N9626" s="35">
        <f t="shared" si="1804"/>
        <v>41081.935137616696</v>
      </c>
      <c r="O9626" s="35">
        <f t="shared" si="1805"/>
        <v>395476.5303278002</v>
      </c>
      <c r="P9626" s="64">
        <f t="shared" si="1806"/>
        <v>9599</v>
      </c>
      <c r="Q9626" s="50">
        <f t="shared" si="1810"/>
        <v>0.96129999999991045</v>
      </c>
      <c r="R9626" s="64">
        <f t="shared" si="1807"/>
        <v>0.92114758774247374</v>
      </c>
      <c r="S9626" s="64">
        <f t="shared" si="1811"/>
        <v>1.9697150857356238E-4</v>
      </c>
    </row>
    <row r="9627" spans="1:19" x14ac:dyDescent="0.25">
      <c r="A9627" s="65">
        <v>9614</v>
      </c>
      <c r="B9627" s="35">
        <v>543366.3061480996</v>
      </c>
      <c r="C9627" s="35">
        <v>32117.145509118549</v>
      </c>
      <c r="D9627" s="35">
        <v>61052.676846301256</v>
      </c>
      <c r="E9627" s="35">
        <v>636536.12850351946</v>
      </c>
      <c r="F9627" s="64">
        <f t="shared" si="1800"/>
        <v>9614</v>
      </c>
      <c r="G9627" s="50">
        <f t="shared" si="1808"/>
        <v>0.96139999999991044</v>
      </c>
      <c r="H9627" s="64">
        <f t="shared" si="1801"/>
        <v>0.92134459343113873</v>
      </c>
      <c r="I9627" s="64">
        <f t="shared" si="1809"/>
        <v>1.9700568866498624E-4</v>
      </c>
      <c r="K9627" s="65">
        <v>9614</v>
      </c>
      <c r="L9627" s="35">
        <f t="shared" si="1802"/>
        <v>326019.78368885972</v>
      </c>
      <c r="M9627" s="35">
        <f t="shared" si="1803"/>
        <v>19270.287305471127</v>
      </c>
      <c r="N9627" s="35">
        <f t="shared" si="1804"/>
        <v>54947.40916167113</v>
      </c>
      <c r="O9627" s="35">
        <f t="shared" si="1805"/>
        <v>400237.48015600198</v>
      </c>
      <c r="P9627" s="64">
        <f t="shared" si="1806"/>
        <v>9627</v>
      </c>
      <c r="Q9627" s="50">
        <f t="shared" si="1810"/>
        <v>0.96139999999991044</v>
      </c>
      <c r="R9627" s="64">
        <f t="shared" si="1807"/>
        <v>0.92134459343113873</v>
      </c>
      <c r="S9627" s="64">
        <f t="shared" si="1811"/>
        <v>1.9700568866498624E-4</v>
      </c>
    </row>
    <row r="9628" spans="1:19" x14ac:dyDescent="0.25">
      <c r="A9628" s="65">
        <v>9615</v>
      </c>
      <c r="B9628" s="35">
        <v>537864.57419928478</v>
      </c>
      <c r="C9628" s="35">
        <v>46710.749510123598</v>
      </c>
      <c r="D9628" s="35">
        <v>52474.495104067537</v>
      </c>
      <c r="E9628" s="35">
        <v>637049.8188134759</v>
      </c>
      <c r="F9628" s="64">
        <f t="shared" si="1800"/>
        <v>9615</v>
      </c>
      <c r="G9628" s="50">
        <f t="shared" si="1808"/>
        <v>0.96149999999991043</v>
      </c>
      <c r="H9628" s="64">
        <f t="shared" si="1801"/>
        <v>0.92154163330582639</v>
      </c>
      <c r="I9628" s="64">
        <f t="shared" si="1809"/>
        <v>1.9703987468766559E-4</v>
      </c>
      <c r="K9628" s="65">
        <v>9615</v>
      </c>
      <c r="L9628" s="35">
        <f t="shared" si="1802"/>
        <v>322718.74451957084</v>
      </c>
      <c r="M9628" s="35">
        <f t="shared" si="1803"/>
        <v>28026.44970607416</v>
      </c>
      <c r="N9628" s="35">
        <f t="shared" si="1804"/>
        <v>47227.045593660783</v>
      </c>
      <c r="O9628" s="35">
        <f t="shared" si="1805"/>
        <v>397972.23981930577</v>
      </c>
      <c r="P9628" s="64">
        <f t="shared" si="1806"/>
        <v>9611</v>
      </c>
      <c r="Q9628" s="50">
        <f t="shared" si="1810"/>
        <v>0.96149999999991043</v>
      </c>
      <c r="R9628" s="64">
        <f t="shared" si="1807"/>
        <v>0.92154163330582639</v>
      </c>
      <c r="S9628" s="64">
        <f t="shared" si="1811"/>
        <v>1.9703987468766559E-4</v>
      </c>
    </row>
    <row r="9629" spans="1:19" x14ac:dyDescent="0.25">
      <c r="A9629" s="65">
        <v>9616</v>
      </c>
      <c r="B9629" s="35">
        <v>475171.26287201414</v>
      </c>
      <c r="C9629" s="35">
        <v>100710.01635161889</v>
      </c>
      <c r="D9629" s="35">
        <v>61328.844550179856</v>
      </c>
      <c r="E9629" s="35">
        <v>637210.1237738129</v>
      </c>
      <c r="F9629" s="64">
        <f t="shared" si="1800"/>
        <v>9616</v>
      </c>
      <c r="G9629" s="50">
        <f t="shared" si="1808"/>
        <v>0.96159999999991042</v>
      </c>
      <c r="H9629" s="64">
        <f t="shared" si="1801"/>
        <v>0.92173870737246955</v>
      </c>
      <c r="I9629" s="64">
        <f t="shared" si="1809"/>
        <v>1.9707406664315474E-4</v>
      </c>
      <c r="K9629" s="65">
        <v>9616</v>
      </c>
      <c r="L9629" s="35">
        <f t="shared" si="1802"/>
        <v>285102.75772320846</v>
      </c>
      <c r="M9629" s="35">
        <f t="shared" si="1803"/>
        <v>60426.009810971329</v>
      </c>
      <c r="N9629" s="35">
        <f t="shared" si="1804"/>
        <v>55195.96009516187</v>
      </c>
      <c r="O9629" s="35">
        <f t="shared" si="1805"/>
        <v>400724.72762934165</v>
      </c>
      <c r="P9629" s="64">
        <f t="shared" si="1806"/>
        <v>9628</v>
      </c>
      <c r="Q9629" s="50">
        <f t="shared" si="1810"/>
        <v>0.96159999999991042</v>
      </c>
      <c r="R9629" s="64">
        <f t="shared" si="1807"/>
        <v>0.92173870737246955</v>
      </c>
      <c r="S9629" s="64">
        <f t="shared" si="1811"/>
        <v>1.9707406664315474E-4</v>
      </c>
    </row>
    <row r="9630" spans="1:19" x14ac:dyDescent="0.25">
      <c r="A9630" s="65">
        <v>9617</v>
      </c>
      <c r="B9630" s="35">
        <v>500649.53620334307</v>
      </c>
      <c r="C9630" s="35">
        <v>87684.42066142954</v>
      </c>
      <c r="D9630" s="35">
        <v>48887.920654055706</v>
      </c>
      <c r="E9630" s="35">
        <v>637221.87751882826</v>
      </c>
      <c r="F9630" s="64">
        <f t="shared" si="1800"/>
        <v>9617</v>
      </c>
      <c r="G9630" s="50">
        <f t="shared" si="1808"/>
        <v>0.9616999999999104</v>
      </c>
      <c r="H9630" s="64">
        <f t="shared" si="1801"/>
        <v>0.92193581563700089</v>
      </c>
      <c r="I9630" s="64">
        <f t="shared" si="1809"/>
        <v>1.9710826453134267E-4</v>
      </c>
      <c r="K9630" s="65">
        <v>9617</v>
      </c>
      <c r="L9630" s="35">
        <f t="shared" si="1802"/>
        <v>300389.72172200581</v>
      </c>
      <c r="M9630" s="35">
        <f t="shared" si="1803"/>
        <v>52610.652396857724</v>
      </c>
      <c r="N9630" s="35">
        <f t="shared" si="1804"/>
        <v>43999.128588650135</v>
      </c>
      <c r="O9630" s="35">
        <f t="shared" si="1805"/>
        <v>396999.50270751369</v>
      </c>
      <c r="P9630" s="64">
        <f t="shared" si="1806"/>
        <v>9605</v>
      </c>
      <c r="Q9630" s="50">
        <f t="shared" si="1810"/>
        <v>0.9616999999999104</v>
      </c>
      <c r="R9630" s="64">
        <f t="shared" si="1807"/>
        <v>0.92193581563700089</v>
      </c>
      <c r="S9630" s="64">
        <f t="shared" si="1811"/>
        <v>1.9710826453134267E-4</v>
      </c>
    </row>
    <row r="9631" spans="1:19" x14ac:dyDescent="0.25">
      <c r="A9631" s="65">
        <v>9618</v>
      </c>
      <c r="B9631" s="35">
        <v>270260.09002430213</v>
      </c>
      <c r="C9631" s="35">
        <v>311113.37802025507</v>
      </c>
      <c r="D9631" s="35">
        <v>56022.782005598849</v>
      </c>
      <c r="E9631" s="35">
        <v>637396.25005015603</v>
      </c>
      <c r="F9631" s="64">
        <f t="shared" si="1800"/>
        <v>9618</v>
      </c>
      <c r="G9631" s="50">
        <f t="shared" si="1808"/>
        <v>0.96179999999991039</v>
      </c>
      <c r="H9631" s="64">
        <f t="shared" si="1801"/>
        <v>0.92213295810535489</v>
      </c>
      <c r="I9631" s="64">
        <f t="shared" si="1809"/>
        <v>1.9714246835400573E-4</v>
      </c>
      <c r="K9631" s="65">
        <v>9618</v>
      </c>
      <c r="L9631" s="35">
        <f t="shared" si="1802"/>
        <v>162156.05401458128</v>
      </c>
      <c r="M9631" s="35">
        <f t="shared" si="1803"/>
        <v>186668.02681215302</v>
      </c>
      <c r="N9631" s="35">
        <f t="shared" si="1804"/>
        <v>50420.503805038963</v>
      </c>
      <c r="O9631" s="35">
        <f t="shared" si="1805"/>
        <v>399244.58463177329</v>
      </c>
      <c r="P9631" s="64">
        <f t="shared" si="1806"/>
        <v>9619</v>
      </c>
      <c r="Q9631" s="50">
        <f t="shared" si="1810"/>
        <v>0.96179999999991039</v>
      </c>
      <c r="R9631" s="64">
        <f t="shared" si="1807"/>
        <v>0.92213295810535489</v>
      </c>
      <c r="S9631" s="64">
        <f t="shared" si="1811"/>
        <v>1.9714246835400573E-4</v>
      </c>
    </row>
    <row r="9632" spans="1:19" x14ac:dyDescent="0.25">
      <c r="A9632" s="65">
        <v>9619</v>
      </c>
      <c r="B9632" s="35">
        <v>501602.06375059951</v>
      </c>
      <c r="C9632" s="35">
        <v>93535.261324272666</v>
      </c>
      <c r="D9632" s="35">
        <v>42438.806907780439</v>
      </c>
      <c r="E9632" s="35">
        <v>637576.1319826527</v>
      </c>
      <c r="F9632" s="64">
        <f t="shared" si="1800"/>
        <v>9619</v>
      </c>
      <c r="G9632" s="50">
        <f t="shared" si="1808"/>
        <v>0.96189999999991038</v>
      </c>
      <c r="H9632" s="64">
        <f t="shared" si="1801"/>
        <v>0.92233013478346637</v>
      </c>
      <c r="I9632" s="64">
        <f t="shared" si="1809"/>
        <v>1.9717667811147699E-4</v>
      </c>
      <c r="K9632" s="65">
        <v>9619</v>
      </c>
      <c r="L9632" s="35">
        <f t="shared" si="1802"/>
        <v>300961.23825035972</v>
      </c>
      <c r="M9632" s="35">
        <f t="shared" si="1803"/>
        <v>56121.156794563598</v>
      </c>
      <c r="N9632" s="35">
        <f t="shared" si="1804"/>
        <v>38194.926217002394</v>
      </c>
      <c r="O9632" s="35">
        <f t="shared" si="1805"/>
        <v>395277.32126192568</v>
      </c>
      <c r="P9632" s="64">
        <f t="shared" si="1806"/>
        <v>9596</v>
      </c>
      <c r="Q9632" s="50">
        <f t="shared" si="1810"/>
        <v>0.96189999999991038</v>
      </c>
      <c r="R9632" s="64">
        <f t="shared" si="1807"/>
        <v>0.92233013478346637</v>
      </c>
      <c r="S9632" s="64">
        <f t="shared" si="1811"/>
        <v>1.9717667811147699E-4</v>
      </c>
    </row>
    <row r="9633" spans="1:19" x14ac:dyDescent="0.25">
      <c r="A9633" s="65">
        <v>9620</v>
      </c>
      <c r="B9633" s="35">
        <v>234089.37676237361</v>
      </c>
      <c r="C9633" s="35">
        <v>355261.79395165358</v>
      </c>
      <c r="D9633" s="35">
        <v>48280.305420244433</v>
      </c>
      <c r="E9633" s="35">
        <v>637631.47613427171</v>
      </c>
      <c r="F9633" s="64">
        <f t="shared" si="1800"/>
        <v>9620</v>
      </c>
      <c r="G9633" s="50">
        <f t="shared" si="1808"/>
        <v>0.96199999999991037</v>
      </c>
      <c r="H9633" s="64">
        <f t="shared" si="1801"/>
        <v>0.92252734567727268</v>
      </c>
      <c r="I9633" s="64">
        <f t="shared" si="1809"/>
        <v>1.9721089380630996E-4</v>
      </c>
      <c r="K9633" s="65">
        <v>9620</v>
      </c>
      <c r="L9633" s="35">
        <f t="shared" si="1802"/>
        <v>140453.62605742415</v>
      </c>
      <c r="M9633" s="35">
        <f t="shared" si="1803"/>
        <v>213157.07637099214</v>
      </c>
      <c r="N9633" s="35">
        <f t="shared" si="1804"/>
        <v>43452.274878219992</v>
      </c>
      <c r="O9633" s="35">
        <f t="shared" si="1805"/>
        <v>397062.97730663628</v>
      </c>
      <c r="P9633" s="64">
        <f t="shared" si="1806"/>
        <v>9606</v>
      </c>
      <c r="Q9633" s="50">
        <f t="shared" si="1810"/>
        <v>0.96199999999991037</v>
      </c>
      <c r="R9633" s="64">
        <f t="shared" si="1807"/>
        <v>0.92252734567727268</v>
      </c>
      <c r="S9633" s="64">
        <f t="shared" si="1811"/>
        <v>1.9721089380630996E-4</v>
      </c>
    </row>
    <row r="9634" spans="1:19" x14ac:dyDescent="0.25">
      <c r="A9634" s="65">
        <v>9621</v>
      </c>
      <c r="B9634" s="35">
        <v>308307.85814898019</v>
      </c>
      <c r="C9634" s="35">
        <v>294832.41471989226</v>
      </c>
      <c r="D9634" s="35">
        <v>34932.995467529719</v>
      </c>
      <c r="E9634" s="35">
        <v>638073.26833640214</v>
      </c>
      <c r="F9634" s="64">
        <f t="shared" si="1800"/>
        <v>9621</v>
      </c>
      <c r="G9634" s="50">
        <f t="shared" si="1808"/>
        <v>0.96209999999991036</v>
      </c>
      <c r="H9634" s="64">
        <f t="shared" si="1801"/>
        <v>0.92272459079271074</v>
      </c>
      <c r="I9634" s="64">
        <f t="shared" si="1809"/>
        <v>1.9724511543806056E-4</v>
      </c>
      <c r="K9634" s="65">
        <v>9621</v>
      </c>
      <c r="L9634" s="35">
        <f t="shared" si="1802"/>
        <v>184984.71488938809</v>
      </c>
      <c r="M9634" s="35">
        <f t="shared" si="1803"/>
        <v>176899.44883193535</v>
      </c>
      <c r="N9634" s="35">
        <f t="shared" si="1804"/>
        <v>31439.695920776747</v>
      </c>
      <c r="O9634" s="35">
        <f t="shared" si="1805"/>
        <v>393323.85964210023</v>
      </c>
      <c r="P9634" s="64">
        <f t="shared" si="1806"/>
        <v>9586</v>
      </c>
      <c r="Q9634" s="50">
        <f t="shared" si="1810"/>
        <v>0.96209999999991036</v>
      </c>
      <c r="R9634" s="64">
        <f t="shared" si="1807"/>
        <v>0.92272459079271074</v>
      </c>
      <c r="S9634" s="64">
        <f t="shared" si="1811"/>
        <v>1.9724511543806056E-4</v>
      </c>
    </row>
    <row r="9635" spans="1:19" x14ac:dyDescent="0.25">
      <c r="A9635" s="65">
        <v>9622</v>
      </c>
      <c r="B9635" s="35">
        <v>163153.51426025096</v>
      </c>
      <c r="C9635" s="35">
        <v>400131.14308875724</v>
      </c>
      <c r="D9635" s="35">
        <v>75247.992478732674</v>
      </c>
      <c r="E9635" s="35">
        <v>638532.64982774085</v>
      </c>
      <c r="F9635" s="64">
        <f t="shared" si="1800"/>
        <v>9622</v>
      </c>
      <c r="G9635" s="50">
        <f t="shared" si="1808"/>
        <v>0.96219999999991035</v>
      </c>
      <c r="H9635" s="64">
        <f t="shared" si="1801"/>
        <v>0.9229218701357188</v>
      </c>
      <c r="I9635" s="64">
        <f t="shared" si="1809"/>
        <v>1.9727934300806105E-4</v>
      </c>
      <c r="K9635" s="65">
        <v>9622</v>
      </c>
      <c r="L9635" s="35">
        <f t="shared" si="1802"/>
        <v>97892.108556150575</v>
      </c>
      <c r="M9635" s="35">
        <f t="shared" si="1803"/>
        <v>240078.68585325434</v>
      </c>
      <c r="N9635" s="35">
        <f t="shared" si="1804"/>
        <v>67723.193230859411</v>
      </c>
      <c r="O9635" s="35">
        <f t="shared" si="1805"/>
        <v>405693.98764026433</v>
      </c>
      <c r="P9635" s="64">
        <f t="shared" si="1806"/>
        <v>9651</v>
      </c>
      <c r="Q9635" s="50">
        <f t="shared" si="1810"/>
        <v>0.96219999999991035</v>
      </c>
      <c r="R9635" s="64">
        <f t="shared" si="1807"/>
        <v>0.9229218701357188</v>
      </c>
      <c r="S9635" s="64">
        <f t="shared" si="1811"/>
        <v>1.9727934300806105E-4</v>
      </c>
    </row>
    <row r="9636" spans="1:19" x14ac:dyDescent="0.25">
      <c r="A9636" s="65">
        <v>9623</v>
      </c>
      <c r="B9636" s="35">
        <v>290328.62247299345</v>
      </c>
      <c r="C9636" s="35">
        <v>296957.82156875043</v>
      </c>
      <c r="D9636" s="35">
        <v>51270.246789568489</v>
      </c>
      <c r="E9636" s="35">
        <v>638556.69083131233</v>
      </c>
      <c r="F9636" s="64">
        <f t="shared" si="1800"/>
        <v>9623</v>
      </c>
      <c r="G9636" s="50">
        <f t="shared" si="1808"/>
        <v>0.96229999999991034</v>
      </c>
      <c r="H9636" s="64">
        <f t="shared" si="1801"/>
        <v>0.92311918371223622</v>
      </c>
      <c r="I9636" s="64">
        <f t="shared" si="1809"/>
        <v>1.9731357651742165E-4</v>
      </c>
      <c r="K9636" s="65">
        <v>9623</v>
      </c>
      <c r="L9636" s="35">
        <f t="shared" si="1802"/>
        <v>174197.17348379607</v>
      </c>
      <c r="M9636" s="35">
        <f t="shared" si="1803"/>
        <v>178174.69294125025</v>
      </c>
      <c r="N9636" s="35">
        <f t="shared" si="1804"/>
        <v>46143.222110611641</v>
      </c>
      <c r="O9636" s="35">
        <f t="shared" si="1805"/>
        <v>398515.08853565797</v>
      </c>
      <c r="P9636" s="64">
        <f t="shared" si="1806"/>
        <v>9617</v>
      </c>
      <c r="Q9636" s="50">
        <f t="shared" si="1810"/>
        <v>0.96229999999991034</v>
      </c>
      <c r="R9636" s="64">
        <f t="shared" si="1807"/>
        <v>0.92311918371223622</v>
      </c>
      <c r="S9636" s="64">
        <f t="shared" si="1811"/>
        <v>1.9731357651742165E-4</v>
      </c>
    </row>
    <row r="9637" spans="1:19" x14ac:dyDescent="0.25">
      <c r="A9637" s="65">
        <v>9624</v>
      </c>
      <c r="B9637" s="35">
        <v>452525.3258407609</v>
      </c>
      <c r="C9637" s="35">
        <v>123517.73065430541</v>
      </c>
      <c r="D9637" s="35">
        <v>62581.883228663581</v>
      </c>
      <c r="E9637" s="35">
        <v>638624.93972372985</v>
      </c>
      <c r="F9637" s="64">
        <f t="shared" si="1800"/>
        <v>9624</v>
      </c>
      <c r="G9637" s="50">
        <f t="shared" si="1808"/>
        <v>0.96239999999991033</v>
      </c>
      <c r="H9637" s="64">
        <f t="shared" si="1801"/>
        <v>0.92331653152820381</v>
      </c>
      <c r="I9637" s="64">
        <f t="shared" si="1809"/>
        <v>1.9734781596758566E-4</v>
      </c>
      <c r="K9637" s="65">
        <v>9624</v>
      </c>
      <c r="L9637" s="35">
        <f t="shared" si="1802"/>
        <v>271515.19550445653</v>
      </c>
      <c r="M9637" s="35">
        <f t="shared" si="1803"/>
        <v>74110.638392583249</v>
      </c>
      <c r="N9637" s="35">
        <f t="shared" si="1804"/>
        <v>56323.694905797223</v>
      </c>
      <c r="O9637" s="35">
        <f t="shared" si="1805"/>
        <v>401949.52880283701</v>
      </c>
      <c r="P9637" s="64">
        <f t="shared" si="1806"/>
        <v>9635</v>
      </c>
      <c r="Q9637" s="50">
        <f t="shared" si="1810"/>
        <v>0.96239999999991033</v>
      </c>
      <c r="R9637" s="64">
        <f t="shared" si="1807"/>
        <v>0.92331653152820381</v>
      </c>
      <c r="S9637" s="64">
        <f t="shared" si="1811"/>
        <v>1.9734781596758566E-4</v>
      </c>
    </row>
    <row r="9638" spans="1:19" x14ac:dyDescent="0.25">
      <c r="A9638" s="65">
        <v>9625</v>
      </c>
      <c r="B9638" s="35">
        <v>437821.88275283406</v>
      </c>
      <c r="C9638" s="35">
        <v>151759.70192985743</v>
      </c>
      <c r="D9638" s="35">
        <v>49140.61812026488</v>
      </c>
      <c r="E9638" s="35">
        <v>638722.20280295634</v>
      </c>
      <c r="F9638" s="64">
        <f t="shared" si="1800"/>
        <v>9625</v>
      </c>
      <c r="G9638" s="50">
        <f t="shared" si="1808"/>
        <v>0.96249999999991032</v>
      </c>
      <c r="H9638" s="64">
        <f t="shared" si="1801"/>
        <v>0.92351391358956314</v>
      </c>
      <c r="I9638" s="64">
        <f t="shared" si="1809"/>
        <v>1.9738206135933023E-4</v>
      </c>
      <c r="K9638" s="65">
        <v>9625</v>
      </c>
      <c r="L9638" s="35">
        <f t="shared" si="1802"/>
        <v>262693.12965170044</v>
      </c>
      <c r="M9638" s="35">
        <f t="shared" si="1803"/>
        <v>91055.821157914455</v>
      </c>
      <c r="N9638" s="35">
        <f t="shared" si="1804"/>
        <v>44226.556308238396</v>
      </c>
      <c r="O9638" s="35">
        <f t="shared" si="1805"/>
        <v>397975.50711785333</v>
      </c>
      <c r="P9638" s="64">
        <f t="shared" si="1806"/>
        <v>9612</v>
      </c>
      <c r="Q9638" s="50">
        <f t="shared" si="1810"/>
        <v>0.96249999999991032</v>
      </c>
      <c r="R9638" s="64">
        <f t="shared" si="1807"/>
        <v>0.92351391358956314</v>
      </c>
      <c r="S9638" s="64">
        <f t="shared" si="1811"/>
        <v>1.9738206135933023E-4</v>
      </c>
    </row>
    <row r="9639" spans="1:19" x14ac:dyDescent="0.25">
      <c r="A9639" s="65">
        <v>9626</v>
      </c>
      <c r="B9639" s="35">
        <v>242892.68334090896</v>
      </c>
      <c r="C9639" s="35">
        <v>341008.22842121986</v>
      </c>
      <c r="D9639" s="35">
        <v>55068.780652481117</v>
      </c>
      <c r="E9639" s="35">
        <v>638969.69241460995</v>
      </c>
      <c r="F9639" s="64">
        <f t="shared" si="1800"/>
        <v>9626</v>
      </c>
      <c r="G9639" s="50">
        <f t="shared" si="1808"/>
        <v>0.96259999999991031</v>
      </c>
      <c r="H9639" s="64">
        <f t="shared" si="1801"/>
        <v>0.92371132990225646</v>
      </c>
      <c r="I9639" s="64">
        <f t="shared" si="1809"/>
        <v>1.9741631269332149E-4</v>
      </c>
      <c r="K9639" s="65">
        <v>9626</v>
      </c>
      <c r="L9639" s="35">
        <f t="shared" si="1802"/>
        <v>145735.61000454536</v>
      </c>
      <c r="M9639" s="35">
        <f t="shared" si="1803"/>
        <v>204604.9370527319</v>
      </c>
      <c r="N9639" s="35">
        <f t="shared" si="1804"/>
        <v>49561.902587233009</v>
      </c>
      <c r="O9639" s="35">
        <f t="shared" si="1805"/>
        <v>399902.44964451028</v>
      </c>
      <c r="P9639" s="64">
        <f t="shared" si="1806"/>
        <v>9625</v>
      </c>
      <c r="Q9639" s="50">
        <f t="shared" si="1810"/>
        <v>0.96259999999991031</v>
      </c>
      <c r="R9639" s="64">
        <f t="shared" si="1807"/>
        <v>0.92371132990225646</v>
      </c>
      <c r="S9639" s="64">
        <f t="shared" si="1811"/>
        <v>1.9741631269332149E-4</v>
      </c>
    </row>
    <row r="9640" spans="1:19" x14ac:dyDescent="0.25">
      <c r="A9640" s="65">
        <v>9627</v>
      </c>
      <c r="B9640" s="35">
        <v>378909.80700202932</v>
      </c>
      <c r="C9640" s="35">
        <v>196853.21300803585</v>
      </c>
      <c r="D9640" s="35">
        <v>63219.204183665264</v>
      </c>
      <c r="E9640" s="35">
        <v>638982.22419373039</v>
      </c>
      <c r="F9640" s="64">
        <f t="shared" si="1800"/>
        <v>9627</v>
      </c>
      <c r="G9640" s="50">
        <f t="shared" si="1808"/>
        <v>0.96269999999991029</v>
      </c>
      <c r="H9640" s="64">
        <f t="shared" si="1801"/>
        <v>0.92390878047222702</v>
      </c>
      <c r="I9640" s="64">
        <f t="shared" si="1809"/>
        <v>1.9745056997055865E-4</v>
      </c>
      <c r="K9640" s="65">
        <v>9627</v>
      </c>
      <c r="L9640" s="35">
        <f t="shared" si="1802"/>
        <v>227345.88420121759</v>
      </c>
      <c r="M9640" s="35">
        <f t="shared" si="1803"/>
        <v>118111.92780482151</v>
      </c>
      <c r="N9640" s="35">
        <f t="shared" si="1804"/>
        <v>56897.283765298736</v>
      </c>
      <c r="O9640" s="35">
        <f t="shared" si="1805"/>
        <v>402355.0957713378</v>
      </c>
      <c r="P9640" s="64">
        <f t="shared" si="1806"/>
        <v>9636</v>
      </c>
      <c r="Q9640" s="50">
        <f t="shared" si="1810"/>
        <v>0.96269999999991029</v>
      </c>
      <c r="R9640" s="64">
        <f t="shared" si="1807"/>
        <v>0.92390878047222702</v>
      </c>
      <c r="S9640" s="64">
        <f t="shared" si="1811"/>
        <v>1.9745056997055865E-4</v>
      </c>
    </row>
    <row r="9641" spans="1:19" x14ac:dyDescent="0.25">
      <c r="A9641" s="65">
        <v>9628</v>
      </c>
      <c r="B9641" s="35">
        <v>430067.08469096548</v>
      </c>
      <c r="C9641" s="35">
        <v>162136.1907275407</v>
      </c>
      <c r="D9641" s="35">
        <v>47346.565175395823</v>
      </c>
      <c r="E9641" s="35">
        <v>639549.84059390204</v>
      </c>
      <c r="F9641" s="64">
        <f t="shared" si="1800"/>
        <v>9628</v>
      </c>
      <c r="G9641" s="50">
        <f t="shared" si="1808"/>
        <v>0.96279999999991028</v>
      </c>
      <c r="H9641" s="64">
        <f t="shared" si="1801"/>
        <v>0.92410626530542017</v>
      </c>
      <c r="I9641" s="64">
        <f t="shared" si="1809"/>
        <v>1.9748483319315113E-4</v>
      </c>
      <c r="K9641" s="65">
        <v>9628</v>
      </c>
      <c r="L9641" s="35">
        <f t="shared" si="1802"/>
        <v>258040.25081457928</v>
      </c>
      <c r="M9641" s="35">
        <f t="shared" si="1803"/>
        <v>97281.714436524417</v>
      </c>
      <c r="N9641" s="35">
        <f t="shared" si="1804"/>
        <v>42611.908657856242</v>
      </c>
      <c r="O9641" s="35">
        <f t="shared" si="1805"/>
        <v>397933.87390895991</v>
      </c>
      <c r="P9641" s="64">
        <f t="shared" si="1806"/>
        <v>9610</v>
      </c>
      <c r="Q9641" s="50">
        <f t="shared" si="1810"/>
        <v>0.96279999999991028</v>
      </c>
      <c r="R9641" s="64">
        <f t="shared" si="1807"/>
        <v>0.92410626530542017</v>
      </c>
      <c r="S9641" s="64">
        <f t="shared" si="1811"/>
        <v>1.9748483319315113E-4</v>
      </c>
    </row>
    <row r="9642" spans="1:19" x14ac:dyDescent="0.25">
      <c r="A9642" s="65">
        <v>9629</v>
      </c>
      <c r="B9642" s="35">
        <v>495438.16391839052</v>
      </c>
      <c r="C9642" s="35">
        <v>95969.332147966255</v>
      </c>
      <c r="D9642" s="35">
        <v>48388.406910187456</v>
      </c>
      <c r="E9642" s="35">
        <v>639795.90297654422</v>
      </c>
      <c r="F9642" s="64">
        <f t="shared" si="1800"/>
        <v>9629</v>
      </c>
      <c r="G9642" s="50">
        <f t="shared" si="1808"/>
        <v>0.96289999999991027</v>
      </c>
      <c r="H9642" s="64">
        <f t="shared" si="1801"/>
        <v>0.92430378440778127</v>
      </c>
      <c r="I9642" s="64">
        <f t="shared" si="1809"/>
        <v>1.9751910236109893E-4</v>
      </c>
      <c r="K9642" s="65">
        <v>9629</v>
      </c>
      <c r="L9642" s="35">
        <f t="shared" si="1802"/>
        <v>297262.89835103432</v>
      </c>
      <c r="M9642" s="35">
        <f t="shared" si="1803"/>
        <v>57581.599288779755</v>
      </c>
      <c r="N9642" s="35">
        <f t="shared" si="1804"/>
        <v>43549.566219168708</v>
      </c>
      <c r="O9642" s="35">
        <f t="shared" si="1805"/>
        <v>398394.06385898282</v>
      </c>
      <c r="P9642" s="64">
        <f t="shared" si="1806"/>
        <v>9616</v>
      </c>
      <c r="Q9642" s="50">
        <f t="shared" si="1810"/>
        <v>0.96289999999991027</v>
      </c>
      <c r="R9642" s="64">
        <f t="shared" si="1807"/>
        <v>0.92430378440778127</v>
      </c>
      <c r="S9642" s="64">
        <f t="shared" si="1811"/>
        <v>1.9751910236109893E-4</v>
      </c>
    </row>
    <row r="9643" spans="1:19" x14ac:dyDescent="0.25">
      <c r="A9643" s="65">
        <v>9630</v>
      </c>
      <c r="B9643" s="35">
        <v>126944.59797518047</v>
      </c>
      <c r="C9643" s="35">
        <v>465831.42481552815</v>
      </c>
      <c r="D9643" s="35">
        <v>47244.481949766312</v>
      </c>
      <c r="E9643" s="35">
        <v>640020.50474047486</v>
      </c>
      <c r="F9643" s="64">
        <f t="shared" si="1800"/>
        <v>9630</v>
      </c>
      <c r="G9643" s="50">
        <f t="shared" si="1808"/>
        <v>0.96299999999991026</v>
      </c>
      <c r="H9643" s="64">
        <f t="shared" si="1801"/>
        <v>0.924501337785257</v>
      </c>
      <c r="I9643" s="64">
        <f t="shared" si="1809"/>
        <v>1.9755337747573432E-4</v>
      </c>
      <c r="K9643" s="65">
        <v>9630</v>
      </c>
      <c r="L9643" s="35">
        <f t="shared" si="1802"/>
        <v>76166.758785108279</v>
      </c>
      <c r="M9643" s="35">
        <f t="shared" si="1803"/>
        <v>279498.85488931689</v>
      </c>
      <c r="N9643" s="35">
        <f t="shared" si="1804"/>
        <v>42520.033754789685</v>
      </c>
      <c r="O9643" s="35">
        <f t="shared" si="1805"/>
        <v>398185.64742921485</v>
      </c>
      <c r="P9643" s="64">
        <f t="shared" si="1806"/>
        <v>9615</v>
      </c>
      <c r="Q9643" s="50">
        <f t="shared" si="1810"/>
        <v>0.96299999999991026</v>
      </c>
      <c r="R9643" s="64">
        <f t="shared" si="1807"/>
        <v>0.924501337785257</v>
      </c>
      <c r="S9643" s="64">
        <f t="shared" si="1811"/>
        <v>1.9755337747573432E-4</v>
      </c>
    </row>
    <row r="9644" spans="1:19" x14ac:dyDescent="0.25">
      <c r="A9644" s="65">
        <v>9631</v>
      </c>
      <c r="B9644" s="35">
        <v>346067.58443395165</v>
      </c>
      <c r="C9644" s="35">
        <v>235643.49376533681</v>
      </c>
      <c r="D9644" s="35">
        <v>58462.268617826296</v>
      </c>
      <c r="E9644" s="35">
        <v>640173.34681711474</v>
      </c>
      <c r="F9644" s="64">
        <f t="shared" si="1800"/>
        <v>9631</v>
      </c>
      <c r="G9644" s="50">
        <f t="shared" si="1808"/>
        <v>0.96309999999991025</v>
      </c>
      <c r="H9644" s="64">
        <f t="shared" si="1801"/>
        <v>0.92469892544379462</v>
      </c>
      <c r="I9644" s="64">
        <f t="shared" si="1809"/>
        <v>1.975876585376124E-4</v>
      </c>
      <c r="K9644" s="65">
        <v>9631</v>
      </c>
      <c r="L9644" s="35">
        <f t="shared" si="1802"/>
        <v>207640.55066037099</v>
      </c>
      <c r="M9644" s="35">
        <f t="shared" si="1803"/>
        <v>141386.09625920208</v>
      </c>
      <c r="N9644" s="35">
        <f t="shared" si="1804"/>
        <v>52616.041756043669</v>
      </c>
      <c r="O9644" s="35">
        <f t="shared" si="1805"/>
        <v>401642.68867561675</v>
      </c>
      <c r="P9644" s="64">
        <f t="shared" si="1806"/>
        <v>9633</v>
      </c>
      <c r="Q9644" s="50">
        <f t="shared" si="1810"/>
        <v>0.96309999999991025</v>
      </c>
      <c r="R9644" s="64">
        <f t="shared" si="1807"/>
        <v>0.92469892544379462</v>
      </c>
      <c r="S9644" s="64">
        <f t="shared" si="1811"/>
        <v>1.975876585376124E-4</v>
      </c>
    </row>
    <row r="9645" spans="1:19" x14ac:dyDescent="0.25">
      <c r="A9645" s="65">
        <v>9632</v>
      </c>
      <c r="B9645" s="35">
        <v>456738.9014102504</v>
      </c>
      <c r="C9645" s="35">
        <v>140431.32307542319</v>
      </c>
      <c r="D9645" s="35">
        <v>43363.576724172497</v>
      </c>
      <c r="E9645" s="35">
        <v>640533.80120984605</v>
      </c>
      <c r="F9645" s="64">
        <f t="shared" si="1800"/>
        <v>9632</v>
      </c>
      <c r="G9645" s="50">
        <f t="shared" si="1808"/>
        <v>0.96319999999991024</v>
      </c>
      <c r="H9645" s="64">
        <f t="shared" si="1801"/>
        <v>0.92489654738934335</v>
      </c>
      <c r="I9645" s="64">
        <f t="shared" si="1809"/>
        <v>1.9762194554873158E-4</v>
      </c>
      <c r="K9645" s="65">
        <v>9632</v>
      </c>
      <c r="L9645" s="35">
        <f t="shared" si="1802"/>
        <v>274043.34084615024</v>
      </c>
      <c r="M9645" s="35">
        <f t="shared" si="1803"/>
        <v>84258.793845253909</v>
      </c>
      <c r="N9645" s="35">
        <f t="shared" si="1804"/>
        <v>39027.219051755252</v>
      </c>
      <c r="O9645" s="35">
        <f t="shared" si="1805"/>
        <v>397329.35374315945</v>
      </c>
      <c r="P9645" s="64">
        <f t="shared" si="1806"/>
        <v>9607</v>
      </c>
      <c r="Q9645" s="50">
        <f t="shared" si="1810"/>
        <v>0.96319999999991024</v>
      </c>
      <c r="R9645" s="64">
        <f t="shared" si="1807"/>
        <v>0.92489654738934335</v>
      </c>
      <c r="S9645" s="64">
        <f t="shared" si="1811"/>
        <v>1.9762194554873158E-4</v>
      </c>
    </row>
    <row r="9646" spans="1:19" x14ac:dyDescent="0.25">
      <c r="A9646" s="65">
        <v>9633</v>
      </c>
      <c r="B9646" s="35">
        <v>232813.525574898</v>
      </c>
      <c r="C9646" s="35">
        <v>359346.15534540109</v>
      </c>
      <c r="D9646" s="35">
        <v>49088.707721974177</v>
      </c>
      <c r="E9646" s="35">
        <v>641248.38864227338</v>
      </c>
      <c r="F9646" s="64">
        <f t="shared" si="1800"/>
        <v>9633</v>
      </c>
      <c r="G9646" s="50">
        <f t="shared" si="1808"/>
        <v>0.96329999999991023</v>
      </c>
      <c r="H9646" s="64">
        <f t="shared" si="1801"/>
        <v>0.92509420362785288</v>
      </c>
      <c r="I9646" s="64">
        <f t="shared" si="1809"/>
        <v>1.9765623850953595E-4</v>
      </c>
      <c r="K9646" s="65">
        <v>9633</v>
      </c>
      <c r="L9646" s="35">
        <f t="shared" si="1802"/>
        <v>139688.11534493879</v>
      </c>
      <c r="M9646" s="35">
        <f t="shared" si="1803"/>
        <v>215607.69320724063</v>
      </c>
      <c r="N9646" s="35">
        <f t="shared" si="1804"/>
        <v>44179.836949776764</v>
      </c>
      <c r="O9646" s="35">
        <f t="shared" si="1805"/>
        <v>399475.64550195617</v>
      </c>
      <c r="P9646" s="64">
        <f t="shared" si="1806"/>
        <v>9622</v>
      </c>
      <c r="Q9646" s="50">
        <f t="shared" si="1810"/>
        <v>0.96329999999991023</v>
      </c>
      <c r="R9646" s="64">
        <f t="shared" si="1807"/>
        <v>0.92509420362785288</v>
      </c>
      <c r="S9646" s="64">
        <f t="shared" si="1811"/>
        <v>1.9765623850953595E-4</v>
      </c>
    </row>
    <row r="9647" spans="1:19" x14ac:dyDescent="0.25">
      <c r="A9647" s="65">
        <v>9634</v>
      </c>
      <c r="B9647" s="35">
        <v>361961.69102010026</v>
      </c>
      <c r="C9647" s="35">
        <v>239720.14946678904</v>
      </c>
      <c r="D9647" s="35">
        <v>40439.954752775011</v>
      </c>
      <c r="E9647" s="35">
        <v>642121.79523966426</v>
      </c>
      <c r="F9647" s="64">
        <f t="shared" si="1800"/>
        <v>9634</v>
      </c>
      <c r="G9647" s="50">
        <f t="shared" si="1808"/>
        <v>0.96339999999991022</v>
      </c>
      <c r="H9647" s="64">
        <f t="shared" si="1801"/>
        <v>0.92529189416527391</v>
      </c>
      <c r="I9647" s="64">
        <f t="shared" si="1809"/>
        <v>1.9769053742102471E-4</v>
      </c>
      <c r="K9647" s="65">
        <v>9634</v>
      </c>
      <c r="L9647" s="35">
        <f t="shared" si="1802"/>
        <v>217177.01461206016</v>
      </c>
      <c r="M9647" s="35">
        <f t="shared" si="1803"/>
        <v>143832.0896800734</v>
      </c>
      <c r="N9647" s="35">
        <f t="shared" si="1804"/>
        <v>36395.95927749751</v>
      </c>
      <c r="O9647" s="35">
        <f t="shared" si="1805"/>
        <v>397405.06356963108</v>
      </c>
      <c r="P9647" s="64">
        <f t="shared" si="1806"/>
        <v>9608</v>
      </c>
      <c r="Q9647" s="50">
        <f t="shared" si="1810"/>
        <v>0.96339999999991022</v>
      </c>
      <c r="R9647" s="64">
        <f t="shared" si="1807"/>
        <v>0.92529189416527391</v>
      </c>
      <c r="S9647" s="64">
        <f t="shared" si="1811"/>
        <v>1.9769053742102471E-4</v>
      </c>
    </row>
    <row r="9648" spans="1:19" x14ac:dyDescent="0.25">
      <c r="A9648" s="65">
        <v>9635</v>
      </c>
      <c r="B9648" s="35">
        <v>243761.70385444202</v>
      </c>
      <c r="C9648" s="35">
        <v>345878.27853636403</v>
      </c>
      <c r="D9648" s="35">
        <v>52836.481901465821</v>
      </c>
      <c r="E9648" s="35">
        <v>642476.46429227188</v>
      </c>
      <c r="F9648" s="64">
        <f t="shared" si="1800"/>
        <v>9635</v>
      </c>
      <c r="G9648" s="50">
        <f t="shared" si="1808"/>
        <v>0.96349999999991021</v>
      </c>
      <c r="H9648" s="64">
        <f t="shared" si="1801"/>
        <v>0.92548961900755844</v>
      </c>
      <c r="I9648" s="64">
        <f t="shared" si="1809"/>
        <v>1.9772484228453013E-4</v>
      </c>
      <c r="K9648" s="65">
        <v>9635</v>
      </c>
      <c r="L9648" s="35">
        <f t="shared" si="1802"/>
        <v>146257.02231266521</v>
      </c>
      <c r="M9648" s="35">
        <f t="shared" si="1803"/>
        <v>207526.96712181842</v>
      </c>
      <c r="N9648" s="35">
        <f t="shared" si="1804"/>
        <v>47552.833711319239</v>
      </c>
      <c r="O9648" s="35">
        <f t="shared" si="1805"/>
        <v>401336.82314580289</v>
      </c>
      <c r="P9648" s="64">
        <f t="shared" si="1806"/>
        <v>9631</v>
      </c>
      <c r="Q9648" s="50">
        <f t="shared" si="1810"/>
        <v>0.96349999999991021</v>
      </c>
      <c r="R9648" s="64">
        <f t="shared" si="1807"/>
        <v>0.92548961900755844</v>
      </c>
      <c r="S9648" s="64">
        <f t="shared" si="1811"/>
        <v>1.9772484228453013E-4</v>
      </c>
    </row>
    <row r="9649" spans="1:19" x14ac:dyDescent="0.25">
      <c r="A9649" s="65">
        <v>9636</v>
      </c>
      <c r="B9649" s="35">
        <v>311349.35229534534</v>
      </c>
      <c r="C9649" s="35">
        <v>286178.88432486204</v>
      </c>
      <c r="D9649" s="35">
        <v>45361.144548021308</v>
      </c>
      <c r="E9649" s="35">
        <v>642889.38116822857</v>
      </c>
      <c r="F9649" s="64">
        <f t="shared" si="1800"/>
        <v>9636</v>
      </c>
      <c r="G9649" s="50">
        <f t="shared" si="1808"/>
        <v>0.9635999999999102</v>
      </c>
      <c r="H9649" s="64">
        <f t="shared" si="1801"/>
        <v>0.92568737816065871</v>
      </c>
      <c r="I9649" s="64">
        <f t="shared" si="1809"/>
        <v>1.9775915310027425E-4</v>
      </c>
      <c r="K9649" s="65">
        <v>9636</v>
      </c>
      <c r="L9649" s="35">
        <f t="shared" si="1802"/>
        <v>186809.61137720718</v>
      </c>
      <c r="M9649" s="35">
        <f t="shared" si="1803"/>
        <v>171707.33059491721</v>
      </c>
      <c r="N9649" s="35">
        <f t="shared" si="1804"/>
        <v>40825.030093219175</v>
      </c>
      <c r="O9649" s="35">
        <f t="shared" si="1805"/>
        <v>399341.97206534358</v>
      </c>
      <c r="P9649" s="64">
        <f t="shared" si="1806"/>
        <v>9620</v>
      </c>
      <c r="Q9649" s="50">
        <f t="shared" si="1810"/>
        <v>0.9635999999999102</v>
      </c>
      <c r="R9649" s="64">
        <f t="shared" si="1807"/>
        <v>0.92568737816065871</v>
      </c>
      <c r="S9649" s="64">
        <f t="shared" si="1811"/>
        <v>1.9775915310027425E-4</v>
      </c>
    </row>
    <row r="9650" spans="1:19" x14ac:dyDescent="0.25">
      <c r="A9650" s="65">
        <v>9637</v>
      </c>
      <c r="B9650" s="35">
        <v>269816.10460494156</v>
      </c>
      <c r="C9650" s="35">
        <v>316088.73983039591</v>
      </c>
      <c r="D9650" s="35">
        <v>57063.429029780775</v>
      </c>
      <c r="E9650" s="35">
        <v>642968.27346511825</v>
      </c>
      <c r="F9650" s="64">
        <f t="shared" si="1800"/>
        <v>9637</v>
      </c>
      <c r="G9650" s="50">
        <f t="shared" si="1808"/>
        <v>0.96369999999991018</v>
      </c>
      <c r="H9650" s="64">
        <f t="shared" si="1801"/>
        <v>0.92588517163052941</v>
      </c>
      <c r="I9650" s="64">
        <f t="shared" si="1809"/>
        <v>1.9779346987069957E-4</v>
      </c>
      <c r="K9650" s="65">
        <v>9637</v>
      </c>
      <c r="L9650" s="35">
        <f t="shared" si="1802"/>
        <v>161889.66276296493</v>
      </c>
      <c r="M9650" s="35">
        <f t="shared" si="1803"/>
        <v>189653.24389823753</v>
      </c>
      <c r="N9650" s="35">
        <f t="shared" si="1804"/>
        <v>51357.0861268027</v>
      </c>
      <c r="O9650" s="35">
        <f t="shared" si="1805"/>
        <v>402899.99278800515</v>
      </c>
      <c r="P9650" s="64">
        <f t="shared" si="1806"/>
        <v>9639</v>
      </c>
      <c r="Q9650" s="50">
        <f t="shared" si="1810"/>
        <v>0.96369999999991018</v>
      </c>
      <c r="R9650" s="64">
        <f t="shared" si="1807"/>
        <v>0.92588517163052941</v>
      </c>
      <c r="S9650" s="64">
        <f t="shared" si="1811"/>
        <v>1.9779346987069957E-4</v>
      </c>
    </row>
    <row r="9651" spans="1:19" x14ac:dyDescent="0.25">
      <c r="A9651" s="65">
        <v>9638</v>
      </c>
      <c r="B9651" s="35">
        <v>369493.57139012479</v>
      </c>
      <c r="C9651" s="35">
        <v>212419.44647487049</v>
      </c>
      <c r="D9651" s="35">
        <v>61409.872282323136</v>
      </c>
      <c r="E9651" s="35">
        <v>643322.89014731837</v>
      </c>
      <c r="F9651" s="64">
        <f t="shared" si="1800"/>
        <v>9638</v>
      </c>
      <c r="G9651" s="50">
        <f t="shared" si="1808"/>
        <v>0.96379999999991017</v>
      </c>
      <c r="H9651" s="64">
        <f t="shared" si="1801"/>
        <v>0.92608299942312511</v>
      </c>
      <c r="I9651" s="64">
        <f t="shared" si="1809"/>
        <v>1.9782779259569505E-4</v>
      </c>
      <c r="K9651" s="65">
        <v>9638</v>
      </c>
      <c r="L9651" s="35">
        <f t="shared" si="1802"/>
        <v>221696.14283407488</v>
      </c>
      <c r="M9651" s="35">
        <f t="shared" si="1803"/>
        <v>127451.6678849223</v>
      </c>
      <c r="N9651" s="35">
        <f t="shared" si="1804"/>
        <v>55268.885054090824</v>
      </c>
      <c r="O9651" s="35">
        <f t="shared" si="1805"/>
        <v>404416.69577308797</v>
      </c>
      <c r="P9651" s="64">
        <f t="shared" si="1806"/>
        <v>9645</v>
      </c>
      <c r="Q9651" s="50">
        <f t="shared" si="1810"/>
        <v>0.96379999999991017</v>
      </c>
      <c r="R9651" s="64">
        <f t="shared" si="1807"/>
        <v>0.92608299942312511</v>
      </c>
      <c r="S9651" s="64">
        <f t="shared" si="1811"/>
        <v>1.9782779259569505E-4</v>
      </c>
    </row>
    <row r="9652" spans="1:19" x14ac:dyDescent="0.25">
      <c r="A9652" s="65">
        <v>9639</v>
      </c>
      <c r="B9652" s="35">
        <v>177811.36650879344</v>
      </c>
      <c r="C9652" s="35">
        <v>414517.17456909781</v>
      </c>
      <c r="D9652" s="35">
        <v>51267.026275715951</v>
      </c>
      <c r="E9652" s="35">
        <v>643595.56735360716</v>
      </c>
      <c r="F9652" s="64">
        <f t="shared" si="1800"/>
        <v>9639</v>
      </c>
      <c r="G9652" s="50">
        <f t="shared" si="1808"/>
        <v>0.96389999999991016</v>
      </c>
      <c r="H9652" s="64">
        <f t="shared" si="1801"/>
        <v>0.92628086154440192</v>
      </c>
      <c r="I9652" s="64">
        <f t="shared" si="1809"/>
        <v>1.9786212127681502E-4</v>
      </c>
      <c r="K9652" s="65">
        <v>9639</v>
      </c>
      <c r="L9652" s="35">
        <f t="shared" si="1802"/>
        <v>106686.81990527606</v>
      </c>
      <c r="M9652" s="35">
        <f t="shared" si="1803"/>
        <v>248710.30474145868</v>
      </c>
      <c r="N9652" s="35">
        <f t="shared" si="1804"/>
        <v>46140.32364814436</v>
      </c>
      <c r="O9652" s="35">
        <f t="shared" si="1805"/>
        <v>401537.44829487911</v>
      </c>
      <c r="P9652" s="64">
        <f t="shared" si="1806"/>
        <v>9632</v>
      </c>
      <c r="Q9652" s="50">
        <f t="shared" si="1810"/>
        <v>0.96389999999991016</v>
      </c>
      <c r="R9652" s="64">
        <f t="shared" si="1807"/>
        <v>0.92628086154440192</v>
      </c>
      <c r="S9652" s="64">
        <f t="shared" si="1811"/>
        <v>1.9786212127681502E-4</v>
      </c>
    </row>
    <row r="9653" spans="1:19" x14ac:dyDescent="0.25">
      <c r="A9653" s="65">
        <v>9640</v>
      </c>
      <c r="B9653" s="35">
        <v>369223.38117083628</v>
      </c>
      <c r="C9653" s="35">
        <v>225654.45388708508</v>
      </c>
      <c r="D9653" s="35">
        <v>49109.888317940116</v>
      </c>
      <c r="E9653" s="35">
        <v>643987.72337586153</v>
      </c>
      <c r="F9653" s="64">
        <f t="shared" si="1800"/>
        <v>9640</v>
      </c>
      <c r="G9653" s="50">
        <f t="shared" si="1808"/>
        <v>0.96399999999991015</v>
      </c>
      <c r="H9653" s="64">
        <f t="shared" si="1801"/>
        <v>0.9264787580003162</v>
      </c>
      <c r="I9653" s="64">
        <f t="shared" si="1809"/>
        <v>1.9789645591428151E-4</v>
      </c>
      <c r="K9653" s="65">
        <v>9640</v>
      </c>
      <c r="L9653" s="35">
        <f t="shared" si="1802"/>
        <v>221534.02870250176</v>
      </c>
      <c r="M9653" s="35">
        <f t="shared" si="1803"/>
        <v>135392.67233225104</v>
      </c>
      <c r="N9653" s="35">
        <f t="shared" si="1804"/>
        <v>44198.899486146103</v>
      </c>
      <c r="O9653" s="35">
        <f t="shared" si="1805"/>
        <v>401125.60052089888</v>
      </c>
      <c r="P9653" s="64">
        <f t="shared" si="1806"/>
        <v>9629</v>
      </c>
      <c r="Q9653" s="50">
        <f t="shared" si="1810"/>
        <v>0.96399999999991015</v>
      </c>
      <c r="R9653" s="64">
        <f t="shared" si="1807"/>
        <v>0.9264787580003162</v>
      </c>
      <c r="S9653" s="64">
        <f t="shared" si="1811"/>
        <v>1.9789645591428151E-4</v>
      </c>
    </row>
    <row r="9654" spans="1:19" x14ac:dyDescent="0.25">
      <c r="A9654" s="65">
        <v>9641</v>
      </c>
      <c r="B9654" s="35">
        <v>326934.67188741855</v>
      </c>
      <c r="C9654" s="35">
        <v>265823.84862546122</v>
      </c>
      <c r="D9654" s="35">
        <v>52202.629650731644</v>
      </c>
      <c r="E9654" s="35">
        <v>644961.15016361151</v>
      </c>
      <c r="F9654" s="64">
        <f t="shared" si="1800"/>
        <v>9641</v>
      </c>
      <c r="G9654" s="50">
        <f t="shared" si="1808"/>
        <v>0.96409999999991014</v>
      </c>
      <c r="H9654" s="64">
        <f t="shared" si="1801"/>
        <v>0.92667668879682685</v>
      </c>
      <c r="I9654" s="64">
        <f t="shared" si="1809"/>
        <v>1.9793079651064804E-4</v>
      </c>
      <c r="K9654" s="65">
        <v>9641</v>
      </c>
      <c r="L9654" s="35">
        <f t="shared" si="1802"/>
        <v>196160.80313245111</v>
      </c>
      <c r="M9654" s="35">
        <f t="shared" si="1803"/>
        <v>159494.30917527672</v>
      </c>
      <c r="N9654" s="35">
        <f t="shared" si="1804"/>
        <v>46982.366685658482</v>
      </c>
      <c r="O9654" s="35">
        <f t="shared" si="1805"/>
        <v>402637.47899338626</v>
      </c>
      <c r="P9654" s="64">
        <f t="shared" si="1806"/>
        <v>9637</v>
      </c>
      <c r="Q9654" s="50">
        <f t="shared" si="1810"/>
        <v>0.96409999999991014</v>
      </c>
      <c r="R9654" s="64">
        <f t="shared" si="1807"/>
        <v>0.92667668879682685</v>
      </c>
      <c r="S9654" s="64">
        <f t="shared" si="1811"/>
        <v>1.9793079651064804E-4</v>
      </c>
    </row>
    <row r="9655" spans="1:19" x14ac:dyDescent="0.25">
      <c r="A9655" s="65">
        <v>9642</v>
      </c>
      <c r="B9655" s="35">
        <v>445865.81092635239</v>
      </c>
      <c r="C9655" s="35">
        <v>139000.94922194979</v>
      </c>
      <c r="D9655" s="35">
        <v>60397.504582504305</v>
      </c>
      <c r="E9655" s="35">
        <v>645264.26473080646</v>
      </c>
      <c r="F9655" s="64">
        <f t="shared" si="1800"/>
        <v>9642</v>
      </c>
      <c r="G9655" s="50">
        <f t="shared" si="1808"/>
        <v>0.96419999999991013</v>
      </c>
      <c r="H9655" s="64">
        <f t="shared" si="1801"/>
        <v>0.92687465393989266</v>
      </c>
      <c r="I9655" s="64">
        <f t="shared" si="1809"/>
        <v>1.9796514306580359E-4</v>
      </c>
      <c r="K9655" s="65">
        <v>9642</v>
      </c>
      <c r="L9655" s="35">
        <f t="shared" si="1802"/>
        <v>267519.48655581143</v>
      </c>
      <c r="M9655" s="35">
        <f t="shared" si="1803"/>
        <v>83400.569533169866</v>
      </c>
      <c r="N9655" s="35">
        <f t="shared" si="1804"/>
        <v>54357.754124253879</v>
      </c>
      <c r="O9655" s="35">
        <f t="shared" si="1805"/>
        <v>405277.81021323515</v>
      </c>
      <c r="P9655" s="64">
        <f t="shared" si="1806"/>
        <v>9649</v>
      </c>
      <c r="Q9655" s="50">
        <f t="shared" si="1810"/>
        <v>0.96419999999991013</v>
      </c>
      <c r="R9655" s="64">
        <f t="shared" si="1807"/>
        <v>0.92687465393989266</v>
      </c>
      <c r="S9655" s="64">
        <f t="shared" si="1811"/>
        <v>1.9796514306580359E-4</v>
      </c>
    </row>
    <row r="9656" spans="1:19" x14ac:dyDescent="0.25">
      <c r="A9656" s="65">
        <v>9643</v>
      </c>
      <c r="B9656" s="35">
        <v>546772.92527092632</v>
      </c>
      <c r="C9656" s="35">
        <v>37825.286713162786</v>
      </c>
      <c r="D9656" s="35">
        <v>61717.495622860341</v>
      </c>
      <c r="E9656" s="35">
        <v>646315.70760694949</v>
      </c>
      <c r="F9656" s="64">
        <f t="shared" si="1800"/>
        <v>9643</v>
      </c>
      <c r="G9656" s="50">
        <f t="shared" si="1808"/>
        <v>0.96429999999991012</v>
      </c>
      <c r="H9656" s="64">
        <f t="shared" si="1801"/>
        <v>0.9270726534354734</v>
      </c>
      <c r="I9656" s="64">
        <f t="shared" si="1809"/>
        <v>1.9799949558074736E-4</v>
      </c>
      <c r="K9656" s="65">
        <v>9643</v>
      </c>
      <c r="L9656" s="35">
        <f t="shared" si="1802"/>
        <v>328063.75516255578</v>
      </c>
      <c r="M9656" s="35">
        <f t="shared" si="1803"/>
        <v>22695.172027897672</v>
      </c>
      <c r="N9656" s="35">
        <f t="shared" si="1804"/>
        <v>55545.746060574311</v>
      </c>
      <c r="O9656" s="35">
        <f t="shared" si="1805"/>
        <v>406304.67325102777</v>
      </c>
      <c r="P9656" s="64">
        <f t="shared" si="1806"/>
        <v>9654</v>
      </c>
      <c r="Q9656" s="50">
        <f t="shared" si="1810"/>
        <v>0.96429999999991012</v>
      </c>
      <c r="R9656" s="64">
        <f t="shared" si="1807"/>
        <v>0.9270726534354734</v>
      </c>
      <c r="S9656" s="64">
        <f t="shared" si="1811"/>
        <v>1.9799949558074736E-4</v>
      </c>
    </row>
    <row r="9657" spans="1:19" x14ac:dyDescent="0.25">
      <c r="A9657" s="65">
        <v>9644</v>
      </c>
      <c r="B9657" s="35">
        <v>529344.78008590837</v>
      </c>
      <c r="C9657" s="35">
        <v>61279.197009699099</v>
      </c>
      <c r="D9657" s="35">
        <v>55735.340726416864</v>
      </c>
      <c r="E9657" s="35">
        <v>646359.31782202434</v>
      </c>
      <c r="F9657" s="64">
        <f t="shared" si="1800"/>
        <v>9644</v>
      </c>
      <c r="G9657" s="50">
        <f t="shared" si="1808"/>
        <v>0.96439999999991011</v>
      </c>
      <c r="H9657" s="64">
        <f t="shared" si="1801"/>
        <v>0.92727068728953033</v>
      </c>
      <c r="I9657" s="64">
        <f t="shared" si="1809"/>
        <v>1.9803385405692264E-4</v>
      </c>
      <c r="K9657" s="65">
        <v>9644</v>
      </c>
      <c r="L9657" s="35">
        <f t="shared" si="1802"/>
        <v>317606.868051545</v>
      </c>
      <c r="M9657" s="35">
        <f t="shared" si="1803"/>
        <v>36767.518205819455</v>
      </c>
      <c r="N9657" s="35">
        <f t="shared" si="1804"/>
        <v>50161.80665377518</v>
      </c>
      <c r="O9657" s="35">
        <f t="shared" si="1805"/>
        <v>404536.19291113963</v>
      </c>
      <c r="P9657" s="64">
        <f t="shared" si="1806"/>
        <v>9646</v>
      </c>
      <c r="Q9657" s="50">
        <f t="shared" si="1810"/>
        <v>0.96439999999991011</v>
      </c>
      <c r="R9657" s="64">
        <f t="shared" si="1807"/>
        <v>0.92727068728953033</v>
      </c>
      <c r="S9657" s="64">
        <f t="shared" si="1811"/>
        <v>1.9803385405692264E-4</v>
      </c>
    </row>
    <row r="9658" spans="1:19" x14ac:dyDescent="0.25">
      <c r="A9658" s="65">
        <v>9645</v>
      </c>
      <c r="B9658" s="35">
        <v>534816.280265735</v>
      </c>
      <c r="C9658" s="35">
        <v>65070.626753758224</v>
      </c>
      <c r="D9658" s="35">
        <v>46487.413322308617</v>
      </c>
      <c r="E9658" s="35">
        <v>646374.32034180174</v>
      </c>
      <c r="F9658" s="64">
        <f t="shared" si="1800"/>
        <v>9645</v>
      </c>
      <c r="G9658" s="50">
        <f t="shared" si="1808"/>
        <v>0.9644999999999101</v>
      </c>
      <c r="H9658" s="64">
        <f t="shared" si="1801"/>
        <v>0.92746875550802588</v>
      </c>
      <c r="I9658" s="64">
        <f t="shared" si="1809"/>
        <v>1.9806821849555067E-4</v>
      </c>
      <c r="K9658" s="65">
        <v>9645</v>
      </c>
      <c r="L9658" s="35">
        <f t="shared" si="1802"/>
        <v>320889.76815944101</v>
      </c>
      <c r="M9658" s="35">
        <f t="shared" si="1803"/>
        <v>39042.376052254935</v>
      </c>
      <c r="N9658" s="35">
        <f t="shared" si="1804"/>
        <v>41838.671990077753</v>
      </c>
      <c r="O9658" s="35">
        <f t="shared" si="1805"/>
        <v>401770.8162017737</v>
      </c>
      <c r="P9658" s="64">
        <f t="shared" si="1806"/>
        <v>9634</v>
      </c>
      <c r="Q9658" s="50">
        <f t="shared" si="1810"/>
        <v>0.9644999999999101</v>
      </c>
      <c r="R9658" s="64">
        <f t="shared" si="1807"/>
        <v>0.92746875550802588</v>
      </c>
      <c r="S9658" s="64">
        <f t="shared" si="1811"/>
        <v>1.9806821849555067E-4</v>
      </c>
    </row>
    <row r="9659" spans="1:19" x14ac:dyDescent="0.25">
      <c r="A9659" s="65">
        <v>9646</v>
      </c>
      <c r="B9659" s="35">
        <v>435081.06542885664</v>
      </c>
      <c r="C9659" s="35">
        <v>151968.98605181053</v>
      </c>
      <c r="D9659" s="35">
        <v>59451.396059761995</v>
      </c>
      <c r="E9659" s="35">
        <v>646501.44754042919</v>
      </c>
      <c r="F9659" s="64">
        <f t="shared" si="1800"/>
        <v>9646</v>
      </c>
      <c r="G9659" s="50">
        <f t="shared" si="1808"/>
        <v>0.96459999999991008</v>
      </c>
      <c r="H9659" s="64">
        <f t="shared" si="1801"/>
        <v>0.92766685809692295</v>
      </c>
      <c r="I9659" s="64">
        <f t="shared" si="1809"/>
        <v>1.9810258889707555E-4</v>
      </c>
      <c r="K9659" s="65">
        <v>9646</v>
      </c>
      <c r="L9659" s="35">
        <f t="shared" si="1802"/>
        <v>261048.63925731397</v>
      </c>
      <c r="M9659" s="35">
        <f t="shared" si="1803"/>
        <v>91181.391631086313</v>
      </c>
      <c r="N9659" s="35">
        <f t="shared" si="1804"/>
        <v>53506.256453785798</v>
      </c>
      <c r="O9659" s="35">
        <f t="shared" si="1805"/>
        <v>405736.28734218609</v>
      </c>
      <c r="P9659" s="64">
        <f t="shared" si="1806"/>
        <v>9652</v>
      </c>
      <c r="Q9659" s="50">
        <f t="shared" si="1810"/>
        <v>0.96459999999991008</v>
      </c>
      <c r="R9659" s="64">
        <f t="shared" si="1807"/>
        <v>0.92766685809692295</v>
      </c>
      <c r="S9659" s="64">
        <f t="shared" si="1811"/>
        <v>1.9810258889707555E-4</v>
      </c>
    </row>
    <row r="9660" spans="1:19" x14ac:dyDescent="0.25">
      <c r="A9660" s="65">
        <v>9647</v>
      </c>
      <c r="B9660" s="35">
        <v>442846.30558748823</v>
      </c>
      <c r="C9660" s="35">
        <v>141061.34472328494</v>
      </c>
      <c r="D9660" s="35">
        <v>62751.265557175277</v>
      </c>
      <c r="E9660" s="35">
        <v>646658.91586794844</v>
      </c>
      <c r="F9660" s="64">
        <f t="shared" si="1800"/>
        <v>9647</v>
      </c>
      <c r="G9660" s="50">
        <f t="shared" si="1808"/>
        <v>0.96469999999991007</v>
      </c>
      <c r="H9660" s="64">
        <f t="shared" si="1801"/>
        <v>0.927864995062186</v>
      </c>
      <c r="I9660" s="64">
        <f t="shared" si="1809"/>
        <v>1.9813696526305158E-4</v>
      </c>
      <c r="K9660" s="65">
        <v>9647</v>
      </c>
      <c r="L9660" s="35">
        <f t="shared" si="1802"/>
        <v>265707.7833524929</v>
      </c>
      <c r="M9660" s="35">
        <f t="shared" si="1803"/>
        <v>84636.806833970957</v>
      </c>
      <c r="N9660" s="35">
        <f t="shared" si="1804"/>
        <v>56476.139001457748</v>
      </c>
      <c r="O9660" s="35">
        <f t="shared" si="1805"/>
        <v>406820.72918792162</v>
      </c>
      <c r="P9660" s="64">
        <f t="shared" si="1806"/>
        <v>9659</v>
      </c>
      <c r="Q9660" s="50">
        <f t="shared" si="1810"/>
        <v>0.96469999999991007</v>
      </c>
      <c r="R9660" s="64">
        <f t="shared" si="1807"/>
        <v>0.927864995062186</v>
      </c>
      <c r="S9660" s="64">
        <f t="shared" si="1811"/>
        <v>1.9813696526305158E-4</v>
      </c>
    </row>
    <row r="9661" spans="1:19" x14ac:dyDescent="0.25">
      <c r="A9661" s="65">
        <v>9648</v>
      </c>
      <c r="B9661" s="35">
        <v>277159.52598144766</v>
      </c>
      <c r="C9661" s="35">
        <v>319865.72826751898</v>
      </c>
      <c r="D9661" s="35">
        <v>50462.551960774232</v>
      </c>
      <c r="E9661" s="35">
        <v>647487.80620974093</v>
      </c>
      <c r="F9661" s="64">
        <f t="shared" si="1800"/>
        <v>9648</v>
      </c>
      <c r="G9661" s="50">
        <f t="shared" si="1808"/>
        <v>0.96479999999991006</v>
      </c>
      <c r="H9661" s="64">
        <f t="shared" si="1801"/>
        <v>0.92806316640977982</v>
      </c>
      <c r="I9661" s="64">
        <f t="shared" si="1809"/>
        <v>1.9817134759381183E-4</v>
      </c>
      <c r="K9661" s="65">
        <v>9648</v>
      </c>
      <c r="L9661" s="35">
        <f t="shared" si="1802"/>
        <v>166295.7155888686</v>
      </c>
      <c r="M9661" s="35">
        <f t="shared" si="1803"/>
        <v>191919.43696051138</v>
      </c>
      <c r="N9661" s="35">
        <f t="shared" si="1804"/>
        <v>45416.29676469681</v>
      </c>
      <c r="O9661" s="35">
        <f t="shared" si="1805"/>
        <v>403631.4493140768</v>
      </c>
      <c r="P9661" s="64">
        <f t="shared" si="1806"/>
        <v>9643</v>
      </c>
      <c r="Q9661" s="50">
        <f t="shared" si="1810"/>
        <v>0.96479999999991006</v>
      </c>
      <c r="R9661" s="64">
        <f t="shared" si="1807"/>
        <v>0.92806316640977982</v>
      </c>
      <c r="S9661" s="64">
        <f t="shared" si="1811"/>
        <v>1.9817134759381183E-4</v>
      </c>
    </row>
    <row r="9662" spans="1:19" x14ac:dyDescent="0.25">
      <c r="A9662" s="65">
        <v>9649</v>
      </c>
      <c r="B9662" s="35">
        <v>338450.18104663061</v>
      </c>
      <c r="C9662" s="35">
        <v>263259.30098480463</v>
      </c>
      <c r="D9662" s="35">
        <v>46522.252791093677</v>
      </c>
      <c r="E9662" s="35">
        <v>648231.7348225289</v>
      </c>
      <c r="F9662" s="64">
        <f t="shared" si="1800"/>
        <v>9649</v>
      </c>
      <c r="G9662" s="50">
        <f t="shared" si="1808"/>
        <v>0.96489999999991005</v>
      </c>
      <c r="H9662" s="64">
        <f t="shared" si="1801"/>
        <v>0.92826137214567139</v>
      </c>
      <c r="I9662" s="64">
        <f t="shared" si="1809"/>
        <v>1.9820573589157675E-4</v>
      </c>
      <c r="K9662" s="65">
        <v>9649</v>
      </c>
      <c r="L9662" s="35">
        <f t="shared" si="1802"/>
        <v>203070.10862797836</v>
      </c>
      <c r="M9662" s="35">
        <f t="shared" si="1803"/>
        <v>157955.58059088278</v>
      </c>
      <c r="N9662" s="35">
        <f t="shared" si="1804"/>
        <v>41870.027511984314</v>
      </c>
      <c r="O9662" s="35">
        <f t="shared" si="1805"/>
        <v>402895.71673084551</v>
      </c>
      <c r="P9662" s="64">
        <f t="shared" si="1806"/>
        <v>9638</v>
      </c>
      <c r="Q9662" s="50">
        <f t="shared" si="1810"/>
        <v>0.96489999999991005</v>
      </c>
      <c r="R9662" s="64">
        <f t="shared" si="1807"/>
        <v>0.92826137214567139</v>
      </c>
      <c r="S9662" s="64">
        <f t="shared" si="1811"/>
        <v>1.9820573589157675E-4</v>
      </c>
    </row>
    <row r="9663" spans="1:19" x14ac:dyDescent="0.25">
      <c r="A9663" s="65">
        <v>9650</v>
      </c>
      <c r="B9663" s="35">
        <v>302636.80954554095</v>
      </c>
      <c r="C9663" s="35">
        <v>284377.6574686917</v>
      </c>
      <c r="D9663" s="35">
        <v>61420.775752636422</v>
      </c>
      <c r="E9663" s="35">
        <v>648435.24276686902</v>
      </c>
      <c r="F9663" s="64">
        <f t="shared" si="1800"/>
        <v>9650</v>
      </c>
      <c r="G9663" s="50">
        <f t="shared" si="1808"/>
        <v>0.96499999999991004</v>
      </c>
      <c r="H9663" s="64">
        <f t="shared" si="1801"/>
        <v>0.92845961227582774</v>
      </c>
      <c r="I9663" s="64">
        <f t="shared" si="1809"/>
        <v>1.9824013015634634E-4</v>
      </c>
      <c r="K9663" s="65">
        <v>9650</v>
      </c>
      <c r="L9663" s="35">
        <f t="shared" si="1802"/>
        <v>181582.08572732456</v>
      </c>
      <c r="M9663" s="35">
        <f t="shared" si="1803"/>
        <v>170626.59448121503</v>
      </c>
      <c r="N9663" s="35">
        <f t="shared" si="1804"/>
        <v>55278.698177372782</v>
      </c>
      <c r="O9663" s="35">
        <f t="shared" si="1805"/>
        <v>407487.37838591239</v>
      </c>
      <c r="P9663" s="64">
        <f t="shared" si="1806"/>
        <v>9663</v>
      </c>
      <c r="Q9663" s="50">
        <f t="shared" si="1810"/>
        <v>0.96499999999991004</v>
      </c>
      <c r="R9663" s="64">
        <f t="shared" si="1807"/>
        <v>0.92845961227582774</v>
      </c>
      <c r="S9663" s="64">
        <f t="shared" si="1811"/>
        <v>1.9824013015634634E-4</v>
      </c>
    </row>
    <row r="9664" spans="1:19" x14ac:dyDescent="0.25">
      <c r="A9664" s="65">
        <v>9651</v>
      </c>
      <c r="B9664" s="35">
        <v>554217.25372255477</v>
      </c>
      <c r="C9664" s="35">
        <v>38228.531800870202</v>
      </c>
      <c r="D9664" s="35">
        <v>57098.34263108694</v>
      </c>
      <c r="E9664" s="35">
        <v>649544.12815451191</v>
      </c>
      <c r="F9664" s="64">
        <f t="shared" si="1800"/>
        <v>9651</v>
      </c>
      <c r="G9664" s="50">
        <f t="shared" si="1808"/>
        <v>0.96509999999991003</v>
      </c>
      <c r="H9664" s="64">
        <f t="shared" si="1801"/>
        <v>0.92865788680621719</v>
      </c>
      <c r="I9664" s="64">
        <f t="shared" si="1809"/>
        <v>1.9827453038945286E-4</v>
      </c>
      <c r="K9664" s="65">
        <v>9651</v>
      </c>
      <c r="L9664" s="35">
        <f t="shared" si="1802"/>
        <v>332530.35223353287</v>
      </c>
      <c r="M9664" s="35">
        <f t="shared" si="1803"/>
        <v>22937.119080522119</v>
      </c>
      <c r="N9664" s="35">
        <f t="shared" si="1804"/>
        <v>51388.508367978247</v>
      </c>
      <c r="O9664" s="35">
        <f t="shared" si="1805"/>
        <v>406855.97968203324</v>
      </c>
      <c r="P9664" s="64">
        <f t="shared" si="1806"/>
        <v>9660</v>
      </c>
      <c r="Q9664" s="50">
        <f t="shared" si="1810"/>
        <v>0.96509999999991003</v>
      </c>
      <c r="R9664" s="64">
        <f t="shared" si="1807"/>
        <v>0.92865788680621719</v>
      </c>
      <c r="S9664" s="64">
        <f t="shared" si="1811"/>
        <v>1.9827453038945286E-4</v>
      </c>
    </row>
    <row r="9665" spans="1:19" x14ac:dyDescent="0.25">
      <c r="A9665" s="65">
        <v>9652</v>
      </c>
      <c r="B9665" s="35">
        <v>415529.30780687561</v>
      </c>
      <c r="C9665" s="35">
        <v>171636.33181406267</v>
      </c>
      <c r="D9665" s="35">
        <v>62540.126245938678</v>
      </c>
      <c r="E9665" s="35">
        <v>649705.76586687705</v>
      </c>
      <c r="F9665" s="64">
        <f t="shared" si="1800"/>
        <v>9652</v>
      </c>
      <c r="G9665" s="50">
        <f t="shared" si="1808"/>
        <v>0.96519999999991002</v>
      </c>
      <c r="H9665" s="64">
        <f t="shared" si="1801"/>
        <v>0.92885619574280898</v>
      </c>
      <c r="I9665" s="64">
        <f t="shared" si="1809"/>
        <v>1.983089365917845E-4</v>
      </c>
      <c r="K9665" s="65">
        <v>9652</v>
      </c>
      <c r="L9665" s="35">
        <f t="shared" si="1802"/>
        <v>249317.58468412535</v>
      </c>
      <c r="M9665" s="35">
        <f t="shared" si="1803"/>
        <v>102981.79908843759</v>
      </c>
      <c r="N9665" s="35">
        <f t="shared" si="1804"/>
        <v>56286.113621344812</v>
      </c>
      <c r="O9665" s="35">
        <f t="shared" si="1805"/>
        <v>408585.49739390775</v>
      </c>
      <c r="P9665" s="64">
        <f t="shared" si="1806"/>
        <v>9668</v>
      </c>
      <c r="Q9665" s="50">
        <f t="shared" si="1810"/>
        <v>0.96519999999991002</v>
      </c>
      <c r="R9665" s="64">
        <f t="shared" si="1807"/>
        <v>0.92885619574280898</v>
      </c>
      <c r="S9665" s="64">
        <f t="shared" si="1811"/>
        <v>1.983089365917845E-4</v>
      </c>
    </row>
    <row r="9666" spans="1:19" x14ac:dyDescent="0.25">
      <c r="A9666" s="65">
        <v>9653</v>
      </c>
      <c r="B9666" s="35">
        <v>397246.96055671887</v>
      </c>
      <c r="C9666" s="35">
        <v>192042.49200343172</v>
      </c>
      <c r="D9666" s="35">
        <v>60478.117529263895</v>
      </c>
      <c r="E9666" s="35">
        <v>649767.57008941448</v>
      </c>
      <c r="F9666" s="64">
        <f t="shared" si="1800"/>
        <v>9653</v>
      </c>
      <c r="G9666" s="50">
        <f t="shared" si="1808"/>
        <v>0.96529999999991001</v>
      </c>
      <c r="H9666" s="64">
        <f t="shared" si="1801"/>
        <v>0.92905453909157387</v>
      </c>
      <c r="I9666" s="64">
        <f t="shared" si="1809"/>
        <v>1.9834334876489557E-4</v>
      </c>
      <c r="K9666" s="65">
        <v>9653</v>
      </c>
      <c r="L9666" s="35">
        <f t="shared" si="1802"/>
        <v>238348.1763340313</v>
      </c>
      <c r="M9666" s="35">
        <f t="shared" si="1803"/>
        <v>115225.49520205903</v>
      </c>
      <c r="N9666" s="35">
        <f t="shared" si="1804"/>
        <v>54430.305776337504</v>
      </c>
      <c r="O9666" s="35">
        <f t="shared" si="1805"/>
        <v>408003.97731242783</v>
      </c>
      <c r="P9666" s="64">
        <f t="shared" si="1806"/>
        <v>9666</v>
      </c>
      <c r="Q9666" s="50">
        <f t="shared" si="1810"/>
        <v>0.96529999999991001</v>
      </c>
      <c r="R9666" s="64">
        <f t="shared" si="1807"/>
        <v>0.92905453909157387</v>
      </c>
      <c r="S9666" s="64">
        <f t="shared" si="1811"/>
        <v>1.9834334876489557E-4</v>
      </c>
    </row>
    <row r="9667" spans="1:19" x14ac:dyDescent="0.25">
      <c r="A9667" s="65">
        <v>9654</v>
      </c>
      <c r="B9667" s="35">
        <v>370824.84321255819</v>
      </c>
      <c r="C9667" s="35">
        <v>234219.47378792113</v>
      </c>
      <c r="D9667" s="35">
        <v>44841.823383535462</v>
      </c>
      <c r="E9667" s="35">
        <v>649886.14038401481</v>
      </c>
      <c r="F9667" s="64">
        <f t="shared" si="1800"/>
        <v>9654</v>
      </c>
      <c r="G9667" s="50">
        <f t="shared" si="1808"/>
        <v>0.96539999999991</v>
      </c>
      <c r="H9667" s="64">
        <f t="shared" si="1801"/>
        <v>0.92925291685848321</v>
      </c>
      <c r="I9667" s="64">
        <f t="shared" si="1809"/>
        <v>1.9837776690934117E-4</v>
      </c>
      <c r="K9667" s="65">
        <v>9654</v>
      </c>
      <c r="L9667" s="35">
        <f t="shared" si="1802"/>
        <v>222494.90592753491</v>
      </c>
      <c r="M9667" s="35">
        <f t="shared" si="1803"/>
        <v>140531.68427275267</v>
      </c>
      <c r="N9667" s="35">
        <f t="shared" si="1804"/>
        <v>40357.641045181917</v>
      </c>
      <c r="O9667" s="35">
        <f t="shared" si="1805"/>
        <v>403384.23124546948</v>
      </c>
      <c r="P9667" s="64">
        <f t="shared" si="1806"/>
        <v>9641</v>
      </c>
      <c r="Q9667" s="50">
        <f t="shared" si="1810"/>
        <v>0.96539999999991</v>
      </c>
      <c r="R9667" s="64">
        <f t="shared" si="1807"/>
        <v>0.92925291685848321</v>
      </c>
      <c r="S9667" s="64">
        <f t="shared" si="1811"/>
        <v>1.9837776690934117E-4</v>
      </c>
    </row>
    <row r="9668" spans="1:19" x14ac:dyDescent="0.25">
      <c r="A9668" s="65">
        <v>9655</v>
      </c>
      <c r="B9668" s="35">
        <v>547564.19460908137</v>
      </c>
      <c r="C9668" s="35">
        <v>56091.370712450866</v>
      </c>
      <c r="D9668" s="35">
        <v>46320.68642355661</v>
      </c>
      <c r="E9668" s="35">
        <v>649976.25174508884</v>
      </c>
      <c r="F9668" s="64">
        <f t="shared" si="1800"/>
        <v>9655</v>
      </c>
      <c r="G9668" s="50">
        <f t="shared" si="1808"/>
        <v>0.96549999999990999</v>
      </c>
      <c r="H9668" s="64">
        <f t="shared" si="1801"/>
        <v>0.92945132904950956</v>
      </c>
      <c r="I9668" s="64">
        <f t="shared" si="1809"/>
        <v>1.9841219102634255E-4</v>
      </c>
      <c r="K9668" s="65">
        <v>9655</v>
      </c>
      <c r="L9668" s="35">
        <f t="shared" si="1802"/>
        <v>328538.51676544879</v>
      </c>
      <c r="M9668" s="35">
        <f t="shared" si="1803"/>
        <v>33654.822427470521</v>
      </c>
      <c r="N9668" s="35">
        <f t="shared" si="1804"/>
        <v>41688.617781200948</v>
      </c>
      <c r="O9668" s="35">
        <f t="shared" si="1805"/>
        <v>403881.95697412029</v>
      </c>
      <c r="P9668" s="64">
        <f t="shared" si="1806"/>
        <v>9644</v>
      </c>
      <c r="Q9668" s="50">
        <f t="shared" si="1810"/>
        <v>0.96549999999990999</v>
      </c>
      <c r="R9668" s="64">
        <f t="shared" si="1807"/>
        <v>0.92945132904950956</v>
      </c>
      <c r="S9668" s="64">
        <f t="shared" si="1811"/>
        <v>1.9841219102634255E-4</v>
      </c>
    </row>
    <row r="9669" spans="1:19" x14ac:dyDescent="0.25">
      <c r="A9669" s="65">
        <v>9656</v>
      </c>
      <c r="B9669" s="35">
        <v>175922.97513236979</v>
      </c>
      <c r="C9669" s="35">
        <v>419039.44234743144</v>
      </c>
      <c r="D9669" s="35">
        <v>55267.575200594365</v>
      </c>
      <c r="E9669" s="35">
        <v>650229.9926803956</v>
      </c>
      <c r="F9669" s="64">
        <f t="shared" si="1800"/>
        <v>9656</v>
      </c>
      <c r="G9669" s="50">
        <f t="shared" si="1808"/>
        <v>0.96559999999990997</v>
      </c>
      <c r="H9669" s="64">
        <f t="shared" si="1801"/>
        <v>0.92964977567062634</v>
      </c>
      <c r="I9669" s="64">
        <f t="shared" si="1809"/>
        <v>1.984466211167879E-4</v>
      </c>
      <c r="K9669" s="65">
        <v>9656</v>
      </c>
      <c r="L9669" s="35">
        <f t="shared" si="1802"/>
        <v>105553.78507942187</v>
      </c>
      <c r="M9669" s="35">
        <f t="shared" si="1803"/>
        <v>251423.66540845885</v>
      </c>
      <c r="N9669" s="35">
        <f t="shared" si="1804"/>
        <v>49740.817680534929</v>
      </c>
      <c r="O9669" s="35">
        <f t="shared" si="1805"/>
        <v>406718.26816841564</v>
      </c>
      <c r="P9669" s="64">
        <f t="shared" si="1806"/>
        <v>9657</v>
      </c>
      <c r="Q9669" s="50">
        <f t="shared" si="1810"/>
        <v>0.96559999999990997</v>
      </c>
      <c r="R9669" s="64">
        <f t="shared" si="1807"/>
        <v>0.92964977567062634</v>
      </c>
      <c r="S9669" s="64">
        <f t="shared" si="1811"/>
        <v>1.984466211167879E-4</v>
      </c>
    </row>
    <row r="9670" spans="1:19" x14ac:dyDescent="0.25">
      <c r="A9670" s="65">
        <v>9657</v>
      </c>
      <c r="B9670" s="35">
        <v>519253.50459638803</v>
      </c>
      <c r="C9670" s="35">
        <v>82712.978759077669</v>
      </c>
      <c r="D9670" s="35">
        <v>48437.995262579047</v>
      </c>
      <c r="E9670" s="35">
        <v>650404.47861804476</v>
      </c>
      <c r="F9670" s="64">
        <f t="shared" si="1800"/>
        <v>9657</v>
      </c>
      <c r="G9670" s="50">
        <f t="shared" si="1808"/>
        <v>0.96569999999990996</v>
      </c>
      <c r="H9670" s="64">
        <f t="shared" si="1801"/>
        <v>0.92984825672780835</v>
      </c>
      <c r="I9670" s="64">
        <f t="shared" si="1809"/>
        <v>1.9848105718200948E-4</v>
      </c>
      <c r="K9670" s="65">
        <v>9657</v>
      </c>
      <c r="L9670" s="35">
        <f t="shared" si="1802"/>
        <v>311552.10275783279</v>
      </c>
      <c r="M9670" s="35">
        <f t="shared" si="1803"/>
        <v>49627.787255446601</v>
      </c>
      <c r="N9670" s="35">
        <f t="shared" si="1804"/>
        <v>43594.19573632114</v>
      </c>
      <c r="O9670" s="35">
        <f t="shared" si="1805"/>
        <v>404774.08574960055</v>
      </c>
      <c r="P9670" s="64">
        <f t="shared" si="1806"/>
        <v>9647</v>
      </c>
      <c r="Q9670" s="50">
        <f t="shared" si="1810"/>
        <v>0.96569999999990996</v>
      </c>
      <c r="R9670" s="64">
        <f t="shared" si="1807"/>
        <v>0.92984825672780835</v>
      </c>
      <c r="S9670" s="64">
        <f t="shared" si="1811"/>
        <v>1.9848105718200948E-4</v>
      </c>
    </row>
    <row r="9671" spans="1:19" x14ac:dyDescent="0.25">
      <c r="A9671" s="65">
        <v>9658</v>
      </c>
      <c r="B9671" s="35">
        <v>313408.16631130385</v>
      </c>
      <c r="C9671" s="35">
        <v>275238.2465173743</v>
      </c>
      <c r="D9671" s="35">
        <v>61829.278675559879</v>
      </c>
      <c r="E9671" s="35">
        <v>650475.69150423806</v>
      </c>
      <c r="F9671" s="64">
        <f t="shared" si="1800"/>
        <v>9658</v>
      </c>
      <c r="G9671" s="50">
        <f t="shared" si="1808"/>
        <v>0.96579999999990995</v>
      </c>
      <c r="H9671" s="64">
        <f t="shared" si="1801"/>
        <v>0.93004677222703103</v>
      </c>
      <c r="I9671" s="64">
        <f t="shared" si="1809"/>
        <v>1.9851549922267342E-4</v>
      </c>
      <c r="K9671" s="65">
        <v>9658</v>
      </c>
      <c r="L9671" s="35">
        <f t="shared" si="1802"/>
        <v>188044.89978678231</v>
      </c>
      <c r="M9671" s="35">
        <f t="shared" si="1803"/>
        <v>165142.94791042458</v>
      </c>
      <c r="N9671" s="35">
        <f t="shared" si="1804"/>
        <v>55646.350808003896</v>
      </c>
      <c r="O9671" s="35">
        <f t="shared" si="1805"/>
        <v>408834.19850521081</v>
      </c>
      <c r="P9671" s="64">
        <f t="shared" si="1806"/>
        <v>9670</v>
      </c>
      <c r="Q9671" s="50">
        <f t="shared" si="1810"/>
        <v>0.96579999999990995</v>
      </c>
      <c r="R9671" s="64">
        <f t="shared" si="1807"/>
        <v>0.93004677222703103</v>
      </c>
      <c r="S9671" s="64">
        <f t="shared" si="1811"/>
        <v>1.9851549922267342E-4</v>
      </c>
    </row>
    <row r="9672" spans="1:19" x14ac:dyDescent="0.25">
      <c r="A9672" s="65">
        <v>9659</v>
      </c>
      <c r="B9672" s="35">
        <v>201314.94442289791</v>
      </c>
      <c r="C9672" s="35">
        <v>385031.01082743763</v>
      </c>
      <c r="D9672" s="35">
        <v>64154.177785383436</v>
      </c>
      <c r="E9672" s="35">
        <v>650500.13303571893</v>
      </c>
      <c r="F9672" s="64">
        <f t="shared" si="1800"/>
        <v>9659</v>
      </c>
      <c r="G9672" s="50">
        <f t="shared" si="1808"/>
        <v>0.96589999999990994</v>
      </c>
      <c r="H9672" s="64">
        <f t="shared" si="1801"/>
        <v>0.93024532217427103</v>
      </c>
      <c r="I9672" s="64">
        <f t="shared" si="1809"/>
        <v>1.9854994724000097E-4</v>
      </c>
      <c r="K9672" s="65">
        <v>9659</v>
      </c>
      <c r="L9672" s="35">
        <f t="shared" si="1802"/>
        <v>120788.96665373874</v>
      </c>
      <c r="M9672" s="35">
        <f t="shared" si="1803"/>
        <v>231018.60649646257</v>
      </c>
      <c r="N9672" s="35">
        <f t="shared" si="1804"/>
        <v>57738.760006845092</v>
      </c>
      <c r="O9672" s="35">
        <f t="shared" si="1805"/>
        <v>409546.33315704641</v>
      </c>
      <c r="P9672" s="64">
        <f t="shared" si="1806"/>
        <v>9672</v>
      </c>
      <c r="Q9672" s="50">
        <f t="shared" si="1810"/>
        <v>0.96589999999990994</v>
      </c>
      <c r="R9672" s="64">
        <f t="shared" si="1807"/>
        <v>0.93024532217427103</v>
      </c>
      <c r="S9672" s="64">
        <f t="shared" si="1811"/>
        <v>1.9854994724000097E-4</v>
      </c>
    </row>
    <row r="9673" spans="1:19" x14ac:dyDescent="0.25">
      <c r="A9673" s="65">
        <v>9660</v>
      </c>
      <c r="B9673" s="35">
        <v>103308.99032006471</v>
      </c>
      <c r="C9673" s="35">
        <v>472103.28677456651</v>
      </c>
      <c r="D9673" s="35">
        <v>76074.814359846714</v>
      </c>
      <c r="E9673" s="35">
        <v>651487.09145447798</v>
      </c>
      <c r="F9673" s="64">
        <f t="shared" si="1800"/>
        <v>9660</v>
      </c>
      <c r="G9673" s="50">
        <f t="shared" si="1808"/>
        <v>0.96599999999990993</v>
      </c>
      <c r="H9673" s="64">
        <f t="shared" si="1801"/>
        <v>0.93044390657550635</v>
      </c>
      <c r="I9673" s="64">
        <f t="shared" si="1809"/>
        <v>1.9858440123532439E-4</v>
      </c>
      <c r="K9673" s="65">
        <v>9660</v>
      </c>
      <c r="L9673" s="35">
        <f t="shared" si="1802"/>
        <v>61985.394192038824</v>
      </c>
      <c r="M9673" s="35">
        <f t="shared" si="1803"/>
        <v>283261.97206473991</v>
      </c>
      <c r="N9673" s="35">
        <f t="shared" si="1804"/>
        <v>68467.33292386205</v>
      </c>
      <c r="O9673" s="35">
        <f t="shared" si="1805"/>
        <v>413714.69918064075</v>
      </c>
      <c r="P9673" s="64">
        <f t="shared" si="1806"/>
        <v>9696</v>
      </c>
      <c r="Q9673" s="50">
        <f t="shared" si="1810"/>
        <v>0.96599999999990993</v>
      </c>
      <c r="R9673" s="64">
        <f t="shared" si="1807"/>
        <v>0.93044390657550635</v>
      </c>
      <c r="S9673" s="64">
        <f t="shared" si="1811"/>
        <v>1.9858440123532439E-4</v>
      </c>
    </row>
    <row r="9674" spans="1:19" x14ac:dyDescent="0.25">
      <c r="A9674" s="65">
        <v>9661</v>
      </c>
      <c r="B9674" s="35">
        <v>330886.74654871947</v>
      </c>
      <c r="C9674" s="35">
        <v>265182.32392366778</v>
      </c>
      <c r="D9674" s="35">
        <v>55810.209186427463</v>
      </c>
      <c r="E9674" s="35">
        <v>651879.27965881466</v>
      </c>
      <c r="F9674" s="64">
        <f t="shared" si="1800"/>
        <v>9661</v>
      </c>
      <c r="G9674" s="50">
        <f t="shared" si="1808"/>
        <v>0.96609999999990992</v>
      </c>
      <c r="H9674" s="64">
        <f t="shared" si="1801"/>
        <v>0.93064252543671522</v>
      </c>
      <c r="I9674" s="64">
        <f t="shared" si="1809"/>
        <v>1.9861886120886574E-4</v>
      </c>
      <c r="K9674" s="65">
        <v>9661</v>
      </c>
      <c r="L9674" s="35">
        <f t="shared" si="1802"/>
        <v>198532.04792923169</v>
      </c>
      <c r="M9674" s="35">
        <f t="shared" si="1803"/>
        <v>159109.39435420066</v>
      </c>
      <c r="N9674" s="35">
        <f t="shared" si="1804"/>
        <v>50229.188267784717</v>
      </c>
      <c r="O9674" s="35">
        <f t="shared" si="1805"/>
        <v>407870.63055121707</v>
      </c>
      <c r="P9674" s="64">
        <f t="shared" si="1806"/>
        <v>9665</v>
      </c>
      <c r="Q9674" s="50">
        <f t="shared" si="1810"/>
        <v>0.96609999999990992</v>
      </c>
      <c r="R9674" s="64">
        <f t="shared" si="1807"/>
        <v>0.93064252543671522</v>
      </c>
      <c r="S9674" s="64">
        <f t="shared" si="1811"/>
        <v>1.9861886120886574E-4</v>
      </c>
    </row>
    <row r="9675" spans="1:19" x14ac:dyDescent="0.25">
      <c r="A9675" s="65">
        <v>9662</v>
      </c>
      <c r="B9675" s="35">
        <v>214972.08495016745</v>
      </c>
      <c r="C9675" s="35">
        <v>385899.00471085362</v>
      </c>
      <c r="D9675" s="35">
        <v>51078.863493960205</v>
      </c>
      <c r="E9675" s="35">
        <v>651949.95315498125</v>
      </c>
      <c r="F9675" s="64">
        <f t="shared" si="1800"/>
        <v>9662</v>
      </c>
      <c r="G9675" s="50">
        <f t="shared" si="1808"/>
        <v>0.96619999999990991</v>
      </c>
      <c r="H9675" s="64">
        <f t="shared" si="1801"/>
        <v>0.93084117876387784</v>
      </c>
      <c r="I9675" s="64">
        <f t="shared" si="1809"/>
        <v>1.9865332716262341E-4</v>
      </c>
      <c r="K9675" s="65">
        <v>9662</v>
      </c>
      <c r="L9675" s="35">
        <f t="shared" si="1802"/>
        <v>128983.25097010046</v>
      </c>
      <c r="M9675" s="35">
        <f t="shared" si="1803"/>
        <v>231539.40282651217</v>
      </c>
      <c r="N9675" s="35">
        <f t="shared" si="1804"/>
        <v>45970.977144564189</v>
      </c>
      <c r="O9675" s="35">
        <f t="shared" si="1805"/>
        <v>406493.63094117685</v>
      </c>
      <c r="P9675" s="64">
        <f t="shared" si="1806"/>
        <v>9655</v>
      </c>
      <c r="Q9675" s="50">
        <f t="shared" si="1810"/>
        <v>0.96619999999990991</v>
      </c>
      <c r="R9675" s="64">
        <f t="shared" si="1807"/>
        <v>0.93084117876387784</v>
      </c>
      <c r="S9675" s="64">
        <f t="shared" si="1811"/>
        <v>1.9865332716262341E-4</v>
      </c>
    </row>
    <row r="9676" spans="1:19" x14ac:dyDescent="0.25">
      <c r="A9676" s="65">
        <v>9663</v>
      </c>
      <c r="B9676" s="35">
        <v>533332.64534641639</v>
      </c>
      <c r="C9676" s="35">
        <v>67500.133306917516</v>
      </c>
      <c r="D9676" s="35">
        <v>51364.993795812727</v>
      </c>
      <c r="E9676" s="35">
        <v>652197.77244914661</v>
      </c>
      <c r="F9676" s="64">
        <f t="shared" si="1800"/>
        <v>9663</v>
      </c>
      <c r="G9676" s="50">
        <f t="shared" si="1808"/>
        <v>0.9662999999999099</v>
      </c>
      <c r="H9676" s="64">
        <f t="shared" si="1801"/>
        <v>0.9310398665629751</v>
      </c>
      <c r="I9676" s="64">
        <f t="shared" si="1809"/>
        <v>1.9868779909726353E-4</v>
      </c>
      <c r="K9676" s="65">
        <v>9663</v>
      </c>
      <c r="L9676" s="35">
        <f t="shared" si="1802"/>
        <v>319999.58720784984</v>
      </c>
      <c r="M9676" s="35">
        <f t="shared" si="1803"/>
        <v>40500.079984150507</v>
      </c>
      <c r="N9676" s="35">
        <f t="shared" si="1804"/>
        <v>46228.494416231457</v>
      </c>
      <c r="O9676" s="35">
        <f t="shared" si="1805"/>
        <v>406728.16160823178</v>
      </c>
      <c r="P9676" s="64">
        <f t="shared" si="1806"/>
        <v>9658</v>
      </c>
      <c r="Q9676" s="50">
        <f t="shared" si="1810"/>
        <v>0.9662999999999099</v>
      </c>
      <c r="R9676" s="64">
        <f t="shared" si="1807"/>
        <v>0.9310398665629751</v>
      </c>
      <c r="S9676" s="64">
        <f t="shared" si="1811"/>
        <v>1.9868779909726353E-4</v>
      </c>
    </row>
    <row r="9677" spans="1:19" x14ac:dyDescent="0.25">
      <c r="A9677" s="65">
        <v>9664</v>
      </c>
      <c r="B9677" s="35">
        <v>515574.41273029812</v>
      </c>
      <c r="C9677" s="35">
        <v>83875.196235912124</v>
      </c>
      <c r="D9677" s="35">
        <v>52880.268109297256</v>
      </c>
      <c r="E9677" s="35">
        <v>652329.87707550754</v>
      </c>
      <c r="F9677" s="64">
        <f t="shared" si="1800"/>
        <v>9664</v>
      </c>
      <c r="G9677" s="50">
        <f t="shared" si="1808"/>
        <v>0.96639999999990989</v>
      </c>
      <c r="H9677" s="64">
        <f t="shared" si="1801"/>
        <v>0.93123858883998845</v>
      </c>
      <c r="I9677" s="64">
        <f t="shared" si="1809"/>
        <v>1.9872227701334122E-4</v>
      </c>
      <c r="K9677" s="65">
        <v>9664</v>
      </c>
      <c r="L9677" s="35">
        <f t="shared" si="1802"/>
        <v>309344.64763817884</v>
      </c>
      <c r="M9677" s="35">
        <f t="shared" si="1803"/>
        <v>50325.11774154727</v>
      </c>
      <c r="N9677" s="35">
        <f t="shared" si="1804"/>
        <v>47592.241298367531</v>
      </c>
      <c r="O9677" s="35">
        <f t="shared" si="1805"/>
        <v>407262.00667809369</v>
      </c>
      <c r="P9677" s="64">
        <f t="shared" si="1806"/>
        <v>9661</v>
      </c>
      <c r="Q9677" s="50">
        <f t="shared" si="1810"/>
        <v>0.96639999999990989</v>
      </c>
      <c r="R9677" s="64">
        <f t="shared" si="1807"/>
        <v>0.93123858883998845</v>
      </c>
      <c r="S9677" s="64">
        <f t="shared" si="1811"/>
        <v>1.9872227701334122E-4</v>
      </c>
    </row>
    <row r="9678" spans="1:19" x14ac:dyDescent="0.25">
      <c r="A9678" s="65">
        <v>9665</v>
      </c>
      <c r="B9678" s="35">
        <v>438315.03198313195</v>
      </c>
      <c r="C9678" s="35">
        <v>153457.13601661654</v>
      </c>
      <c r="D9678" s="35">
        <v>60695.443577459548</v>
      </c>
      <c r="E9678" s="35">
        <v>652467.61157720804</v>
      </c>
      <c r="F9678" s="64">
        <f t="shared" ref="F9678:F9741" si="1812">_xlfn.RANK.EQ(E9678,$E$14:$E$10014,1)</f>
        <v>9665</v>
      </c>
      <c r="G9678" s="50">
        <f t="shared" si="1808"/>
        <v>0.96649999999990988</v>
      </c>
      <c r="H9678" s="64">
        <f t="shared" si="1801"/>
        <v>0.93143734560090063</v>
      </c>
      <c r="I9678" s="64">
        <f t="shared" si="1809"/>
        <v>1.9875676091218875E-4</v>
      </c>
      <c r="K9678" s="65">
        <v>9665</v>
      </c>
      <c r="L9678" s="35">
        <f t="shared" si="1802"/>
        <v>262989.01918987918</v>
      </c>
      <c r="M9678" s="35">
        <f t="shared" si="1803"/>
        <v>92074.281609969927</v>
      </c>
      <c r="N9678" s="35">
        <f t="shared" si="1804"/>
        <v>54625.899219713596</v>
      </c>
      <c r="O9678" s="35">
        <f t="shared" si="1805"/>
        <v>409689.20001956268</v>
      </c>
      <c r="P9678" s="64">
        <f t="shared" si="1806"/>
        <v>9673</v>
      </c>
      <c r="Q9678" s="50">
        <f t="shared" si="1810"/>
        <v>0.96649999999990988</v>
      </c>
      <c r="R9678" s="64">
        <f t="shared" si="1807"/>
        <v>0.93143734560090063</v>
      </c>
      <c r="S9678" s="64">
        <f t="shared" si="1811"/>
        <v>1.9875676091218875E-4</v>
      </c>
    </row>
    <row r="9679" spans="1:19" x14ac:dyDescent="0.25">
      <c r="A9679" s="65">
        <v>9666</v>
      </c>
      <c r="B9679" s="35">
        <v>394644.61000506772</v>
      </c>
      <c r="C9679" s="35">
        <v>197600.6676093507</v>
      </c>
      <c r="D9679" s="35">
        <v>60455.298828557803</v>
      </c>
      <c r="E9679" s="35">
        <v>652700.57644297625</v>
      </c>
      <c r="F9679" s="64">
        <f t="shared" si="1812"/>
        <v>9666</v>
      </c>
      <c r="G9679" s="50">
        <f t="shared" si="1808"/>
        <v>0.96659999999990986</v>
      </c>
      <c r="H9679" s="64">
        <f t="shared" ref="H9679:H9742" si="1813">(EXP($I$8*G9679)-1)/(EXP($I$8)-1)</f>
        <v>0.93163613685169622</v>
      </c>
      <c r="I9679" s="64">
        <f t="shared" si="1809"/>
        <v>1.9879125079558246E-4</v>
      </c>
      <c r="K9679" s="65">
        <v>9666</v>
      </c>
      <c r="L9679" s="35">
        <f t="shared" ref="L9679:L9742" si="1814">B9679*$C$8</f>
        <v>236786.76600304063</v>
      </c>
      <c r="M9679" s="35">
        <f t="shared" ref="M9679:M9742" si="1815">C9679*$C$9</f>
        <v>118560.40056561041</v>
      </c>
      <c r="N9679" s="35">
        <f t="shared" ref="N9679:N9742" si="1816">D9679*$C$10</f>
        <v>54409.768945702024</v>
      </c>
      <c r="O9679" s="35">
        <f t="shared" ref="O9679:O9742" si="1817">SUM(L9679:N9679)</f>
        <v>409756.93551435304</v>
      </c>
      <c r="P9679" s="64">
        <f t="shared" ref="P9679:P9742" si="1818">_xlfn.RANK.EQ(O9679,$O$14:$O$10014,1)</f>
        <v>9674</v>
      </c>
      <c r="Q9679" s="50">
        <f t="shared" si="1810"/>
        <v>0.96659999999990986</v>
      </c>
      <c r="R9679" s="64">
        <f t="shared" ref="R9679:R9742" si="1819">(EXP($I$8*Q9679)-1)/(EXP($I$8)-1)</f>
        <v>0.93163613685169622</v>
      </c>
      <c r="S9679" s="64">
        <f t="shared" si="1811"/>
        <v>1.9879125079558246E-4</v>
      </c>
    </row>
    <row r="9680" spans="1:19" x14ac:dyDescent="0.25">
      <c r="A9680" s="65">
        <v>9667</v>
      </c>
      <c r="B9680" s="35">
        <v>167257.31465028782</v>
      </c>
      <c r="C9680" s="35">
        <v>438991.89945923036</v>
      </c>
      <c r="D9680" s="35">
        <v>47039.13430952825</v>
      </c>
      <c r="E9680" s="35">
        <v>653288.3484190465</v>
      </c>
      <c r="F9680" s="64">
        <f t="shared" si="1812"/>
        <v>9667</v>
      </c>
      <c r="G9680" s="50">
        <f t="shared" ref="G9680:G9743" si="1820">G9679+1/10000</f>
        <v>0.96669999999990985</v>
      </c>
      <c r="H9680" s="64">
        <f t="shared" si="1813"/>
        <v>0.93183496259835985</v>
      </c>
      <c r="I9680" s="64">
        <f t="shared" ref="I9680:I9743" si="1821">H9680-H9679</f>
        <v>1.988257466636334E-4</v>
      </c>
      <c r="K9680" s="65">
        <v>9667</v>
      </c>
      <c r="L9680" s="35">
        <f t="shared" si="1814"/>
        <v>100354.38879017268</v>
      </c>
      <c r="M9680" s="35">
        <f t="shared" si="1815"/>
        <v>263395.13967553823</v>
      </c>
      <c r="N9680" s="35">
        <f t="shared" si="1816"/>
        <v>42335.220878575426</v>
      </c>
      <c r="O9680" s="35">
        <f t="shared" si="1817"/>
        <v>406084.74934428633</v>
      </c>
      <c r="P9680" s="64">
        <f t="shared" si="1818"/>
        <v>9653</v>
      </c>
      <c r="Q9680" s="50">
        <f t="shared" ref="Q9680:Q9743" si="1822">Q9679+1/10000</f>
        <v>0.96669999999990985</v>
      </c>
      <c r="R9680" s="64">
        <f t="shared" si="1819"/>
        <v>0.93183496259835985</v>
      </c>
      <c r="S9680" s="64">
        <f t="shared" ref="S9680:S9743" si="1823">R9680-R9679</f>
        <v>1.988257466636334E-4</v>
      </c>
    </row>
    <row r="9681" spans="1:19" x14ac:dyDescent="0.25">
      <c r="A9681" s="65">
        <v>9668</v>
      </c>
      <c r="B9681" s="35">
        <v>269285.89575521514</v>
      </c>
      <c r="C9681" s="35">
        <v>326647.08347058546</v>
      </c>
      <c r="D9681" s="35">
        <v>57447.600711777792</v>
      </c>
      <c r="E9681" s="35">
        <v>653380.57993757841</v>
      </c>
      <c r="F9681" s="64">
        <f t="shared" si="1812"/>
        <v>9668</v>
      </c>
      <c r="G9681" s="50">
        <f t="shared" si="1820"/>
        <v>0.96679999999990984</v>
      </c>
      <c r="H9681" s="64">
        <f t="shared" si="1813"/>
        <v>0.93203382284687752</v>
      </c>
      <c r="I9681" s="64">
        <f t="shared" si="1821"/>
        <v>1.9886024851767381E-4</v>
      </c>
      <c r="K9681" s="65">
        <v>9668</v>
      </c>
      <c r="L9681" s="35">
        <f t="shared" si="1814"/>
        <v>161571.53745312907</v>
      </c>
      <c r="M9681" s="35">
        <f t="shared" si="1815"/>
        <v>195988.25008235127</v>
      </c>
      <c r="N9681" s="35">
        <f t="shared" si="1816"/>
        <v>51702.840640600014</v>
      </c>
      <c r="O9681" s="35">
        <f t="shared" si="1817"/>
        <v>409262.62817608035</v>
      </c>
      <c r="P9681" s="64">
        <f t="shared" si="1818"/>
        <v>9671</v>
      </c>
      <c r="Q9681" s="50">
        <f t="shared" si="1822"/>
        <v>0.96679999999990984</v>
      </c>
      <c r="R9681" s="64">
        <f t="shared" si="1819"/>
        <v>0.93203382284687752</v>
      </c>
      <c r="S9681" s="64">
        <f t="shared" si="1823"/>
        <v>1.9886024851767381E-4</v>
      </c>
    </row>
    <row r="9682" spans="1:19" x14ac:dyDescent="0.25">
      <c r="A9682" s="65">
        <v>9669</v>
      </c>
      <c r="B9682" s="35">
        <v>361167.86454683624</v>
      </c>
      <c r="C9682" s="35">
        <v>221611.94886554626</v>
      </c>
      <c r="D9682" s="35">
        <v>70795.825600607102</v>
      </c>
      <c r="E9682" s="35">
        <v>653575.63901298959</v>
      </c>
      <c r="F9682" s="64">
        <f t="shared" si="1812"/>
        <v>9669</v>
      </c>
      <c r="G9682" s="50">
        <f t="shared" si="1820"/>
        <v>0.96689999999990983</v>
      </c>
      <c r="H9682" s="64">
        <f t="shared" si="1813"/>
        <v>0.93223271760323612</v>
      </c>
      <c r="I9682" s="64">
        <f t="shared" si="1821"/>
        <v>1.9889475635859188E-4</v>
      </c>
      <c r="K9682" s="65">
        <v>9669</v>
      </c>
      <c r="L9682" s="35">
        <f t="shared" si="1814"/>
        <v>216700.71872810172</v>
      </c>
      <c r="M9682" s="35">
        <f t="shared" si="1815"/>
        <v>132967.16931932775</v>
      </c>
      <c r="N9682" s="35">
        <f t="shared" si="1816"/>
        <v>63716.243040546397</v>
      </c>
      <c r="O9682" s="35">
        <f t="shared" si="1817"/>
        <v>413384.13108797593</v>
      </c>
      <c r="P9682" s="64">
        <f t="shared" si="1818"/>
        <v>9691</v>
      </c>
      <c r="Q9682" s="50">
        <f t="shared" si="1822"/>
        <v>0.96689999999990983</v>
      </c>
      <c r="R9682" s="64">
        <f t="shared" si="1819"/>
        <v>0.93223271760323612</v>
      </c>
      <c r="S9682" s="64">
        <f t="shared" si="1823"/>
        <v>1.9889475635859188E-4</v>
      </c>
    </row>
    <row r="9683" spans="1:19" x14ac:dyDescent="0.25">
      <c r="A9683" s="65">
        <v>9670</v>
      </c>
      <c r="B9683" s="35">
        <v>261327.74351107865</v>
      </c>
      <c r="C9683" s="35">
        <v>327594.509559297</v>
      </c>
      <c r="D9683" s="35">
        <v>65498.090269871354</v>
      </c>
      <c r="E9683" s="35">
        <v>654420.34334024705</v>
      </c>
      <c r="F9683" s="64">
        <f t="shared" si="1812"/>
        <v>9670</v>
      </c>
      <c r="G9683" s="50">
        <f t="shared" si="1820"/>
        <v>0.96699999999990982</v>
      </c>
      <c r="H9683" s="64">
        <f t="shared" si="1813"/>
        <v>0.93243164687342417</v>
      </c>
      <c r="I9683" s="64">
        <f t="shared" si="1821"/>
        <v>1.9892927018805295E-4</v>
      </c>
      <c r="K9683" s="65">
        <v>9670</v>
      </c>
      <c r="L9683" s="35">
        <f t="shared" si="1814"/>
        <v>156796.64610664718</v>
      </c>
      <c r="M9683" s="35">
        <f t="shared" si="1815"/>
        <v>196556.7057355782</v>
      </c>
      <c r="N9683" s="35">
        <f t="shared" si="1816"/>
        <v>58948.281242884223</v>
      </c>
      <c r="O9683" s="35">
        <f t="shared" si="1817"/>
        <v>412301.63308510964</v>
      </c>
      <c r="P9683" s="64">
        <f t="shared" si="1818"/>
        <v>9683</v>
      </c>
      <c r="Q9683" s="50">
        <f t="shared" si="1822"/>
        <v>0.96699999999990982</v>
      </c>
      <c r="R9683" s="64">
        <f t="shared" si="1819"/>
        <v>0.93243164687342417</v>
      </c>
      <c r="S9683" s="64">
        <f t="shared" si="1823"/>
        <v>1.9892927018805295E-4</v>
      </c>
    </row>
    <row r="9684" spans="1:19" x14ac:dyDescent="0.25">
      <c r="A9684" s="65">
        <v>9671</v>
      </c>
      <c r="B9684" s="35">
        <v>453638.11372975691</v>
      </c>
      <c r="C9684" s="35">
        <v>158274.80271551412</v>
      </c>
      <c r="D9684" s="35">
        <v>42627.889079487497</v>
      </c>
      <c r="E9684" s="35">
        <v>654540.80552475853</v>
      </c>
      <c r="F9684" s="64">
        <f t="shared" si="1812"/>
        <v>9671</v>
      </c>
      <c r="G9684" s="50">
        <f t="shared" si="1820"/>
        <v>0.96709999999990981</v>
      </c>
      <c r="H9684" s="64">
        <f t="shared" si="1813"/>
        <v>0.93263061066343034</v>
      </c>
      <c r="I9684" s="64">
        <f t="shared" si="1821"/>
        <v>1.9896379000616804E-4</v>
      </c>
      <c r="K9684" s="65">
        <v>9671</v>
      </c>
      <c r="L9684" s="35">
        <f t="shared" si="1814"/>
        <v>272182.86823785416</v>
      </c>
      <c r="M9684" s="35">
        <f t="shared" si="1815"/>
        <v>94964.881629308467</v>
      </c>
      <c r="N9684" s="35">
        <f t="shared" si="1816"/>
        <v>38365.100171538747</v>
      </c>
      <c r="O9684" s="35">
        <f t="shared" si="1817"/>
        <v>405512.85003870138</v>
      </c>
      <c r="P9684" s="64">
        <f t="shared" si="1818"/>
        <v>9650</v>
      </c>
      <c r="Q9684" s="50">
        <f t="shared" si="1822"/>
        <v>0.96709999999990981</v>
      </c>
      <c r="R9684" s="64">
        <f t="shared" si="1819"/>
        <v>0.93263061066343034</v>
      </c>
      <c r="S9684" s="64">
        <f t="shared" si="1823"/>
        <v>1.9896379000616804E-4</v>
      </c>
    </row>
    <row r="9685" spans="1:19" x14ac:dyDescent="0.25">
      <c r="A9685" s="65">
        <v>9672</v>
      </c>
      <c r="B9685" s="35">
        <v>438524.01880091697</v>
      </c>
      <c r="C9685" s="35">
        <v>153356.11597802298</v>
      </c>
      <c r="D9685" s="35">
        <v>62816.086818602504</v>
      </c>
      <c r="E9685" s="35">
        <v>654696.2215975424</v>
      </c>
      <c r="F9685" s="64">
        <f t="shared" si="1812"/>
        <v>9672</v>
      </c>
      <c r="G9685" s="50">
        <f t="shared" si="1820"/>
        <v>0.9671999999999098</v>
      </c>
      <c r="H9685" s="64">
        <f t="shared" si="1813"/>
        <v>0.93282960897924494</v>
      </c>
      <c r="I9685" s="64">
        <f t="shared" si="1821"/>
        <v>1.9899831581460248E-4</v>
      </c>
      <c r="K9685" s="65">
        <v>9672</v>
      </c>
      <c r="L9685" s="35">
        <f t="shared" si="1814"/>
        <v>263114.41128055018</v>
      </c>
      <c r="M9685" s="35">
        <f t="shared" si="1815"/>
        <v>92013.66958681379</v>
      </c>
      <c r="N9685" s="35">
        <f t="shared" si="1816"/>
        <v>56534.478136742255</v>
      </c>
      <c r="O9685" s="35">
        <f t="shared" si="1817"/>
        <v>411662.55900410621</v>
      </c>
      <c r="P9685" s="64">
        <f t="shared" si="1818"/>
        <v>9680</v>
      </c>
      <c r="Q9685" s="50">
        <f t="shared" si="1822"/>
        <v>0.9671999999999098</v>
      </c>
      <c r="R9685" s="64">
        <f t="shared" si="1819"/>
        <v>0.93282960897924494</v>
      </c>
      <c r="S9685" s="64">
        <f t="shared" si="1823"/>
        <v>1.9899831581460248E-4</v>
      </c>
    </row>
    <row r="9686" spans="1:19" x14ac:dyDescent="0.25">
      <c r="A9686" s="65">
        <v>9673</v>
      </c>
      <c r="B9686" s="35">
        <v>173685.46705684744</v>
      </c>
      <c r="C9686" s="35">
        <v>421866.66773729434</v>
      </c>
      <c r="D9686" s="35">
        <v>59822.655495671759</v>
      </c>
      <c r="E9686" s="35">
        <v>655374.79028981354</v>
      </c>
      <c r="F9686" s="64">
        <f t="shared" si="1812"/>
        <v>9673</v>
      </c>
      <c r="G9686" s="50">
        <f t="shared" si="1820"/>
        <v>0.96729999999990979</v>
      </c>
      <c r="H9686" s="64">
        <f t="shared" si="1813"/>
        <v>0.93302864182685918</v>
      </c>
      <c r="I9686" s="64">
        <f t="shared" si="1821"/>
        <v>1.9903284761424445E-4</v>
      </c>
      <c r="K9686" s="65">
        <v>9673</v>
      </c>
      <c r="L9686" s="35">
        <f t="shared" si="1814"/>
        <v>104211.28023410846</v>
      </c>
      <c r="M9686" s="35">
        <f t="shared" si="1815"/>
        <v>253120.0006423766</v>
      </c>
      <c r="N9686" s="35">
        <f t="shared" si="1816"/>
        <v>53840.389946104588</v>
      </c>
      <c r="O9686" s="35">
        <f t="shared" si="1817"/>
        <v>411171.67082258966</v>
      </c>
      <c r="P9686" s="64">
        <f t="shared" si="1818"/>
        <v>9677</v>
      </c>
      <c r="Q9686" s="50">
        <f t="shared" si="1822"/>
        <v>0.96729999999990979</v>
      </c>
      <c r="R9686" s="64">
        <f t="shared" si="1819"/>
        <v>0.93302864182685918</v>
      </c>
      <c r="S9686" s="64">
        <f t="shared" si="1823"/>
        <v>1.9903284761424445E-4</v>
      </c>
    </row>
    <row r="9687" spans="1:19" x14ac:dyDescent="0.25">
      <c r="A9687" s="65">
        <v>9674</v>
      </c>
      <c r="B9687" s="35">
        <v>76009.381879062916</v>
      </c>
      <c r="C9687" s="35">
        <v>532500.44500970549</v>
      </c>
      <c r="D9687" s="35">
        <v>46993.055259023837</v>
      </c>
      <c r="E9687" s="35">
        <v>655502.88214779226</v>
      </c>
      <c r="F9687" s="64">
        <f t="shared" si="1812"/>
        <v>9674</v>
      </c>
      <c r="G9687" s="50">
        <f t="shared" si="1820"/>
        <v>0.96739999999990978</v>
      </c>
      <c r="H9687" s="64">
        <f t="shared" si="1813"/>
        <v>0.93322770921226539</v>
      </c>
      <c r="I9687" s="64">
        <f t="shared" si="1821"/>
        <v>1.9906738540620417E-4</v>
      </c>
      <c r="K9687" s="65">
        <v>9674</v>
      </c>
      <c r="L9687" s="35">
        <f t="shared" si="1814"/>
        <v>45605.629127437751</v>
      </c>
      <c r="M9687" s="35">
        <f t="shared" si="1815"/>
        <v>319500.26700582326</v>
      </c>
      <c r="N9687" s="35">
        <f t="shared" si="1816"/>
        <v>42293.749733121454</v>
      </c>
      <c r="O9687" s="35">
        <f t="shared" si="1817"/>
        <v>407399.64586638252</v>
      </c>
      <c r="P9687" s="64">
        <f t="shared" si="1818"/>
        <v>9662</v>
      </c>
      <c r="Q9687" s="50">
        <f t="shared" si="1822"/>
        <v>0.96739999999990978</v>
      </c>
      <c r="R9687" s="64">
        <f t="shared" si="1819"/>
        <v>0.93322770921226539</v>
      </c>
      <c r="S9687" s="64">
        <f t="shared" si="1823"/>
        <v>1.9906738540620417E-4</v>
      </c>
    </row>
    <row r="9688" spans="1:19" x14ac:dyDescent="0.25">
      <c r="A9688" s="65">
        <v>9675</v>
      </c>
      <c r="B9688" s="35">
        <v>314616.63865776197</v>
      </c>
      <c r="C9688" s="35">
        <v>294473.97565639456</v>
      </c>
      <c r="D9688" s="35">
        <v>47902.420656023787</v>
      </c>
      <c r="E9688" s="35">
        <v>656993.03497018036</v>
      </c>
      <c r="F9688" s="64">
        <f t="shared" si="1812"/>
        <v>9675</v>
      </c>
      <c r="G9688" s="50">
        <f t="shared" si="1820"/>
        <v>0.96749999999990977</v>
      </c>
      <c r="H9688" s="64">
        <f t="shared" si="1813"/>
        <v>0.93342681114145676</v>
      </c>
      <c r="I9688" s="64">
        <f t="shared" si="1821"/>
        <v>1.9910192919136982E-4</v>
      </c>
      <c r="K9688" s="65">
        <v>9675</v>
      </c>
      <c r="L9688" s="35">
        <f t="shared" si="1814"/>
        <v>188769.98319465716</v>
      </c>
      <c r="M9688" s="35">
        <f t="shared" si="1815"/>
        <v>176684.38539383674</v>
      </c>
      <c r="N9688" s="35">
        <f t="shared" si="1816"/>
        <v>43112.178590421412</v>
      </c>
      <c r="O9688" s="35">
        <f t="shared" si="1817"/>
        <v>408566.54717891529</v>
      </c>
      <c r="P9688" s="64">
        <f t="shared" si="1818"/>
        <v>9667</v>
      </c>
      <c r="Q9688" s="50">
        <f t="shared" si="1822"/>
        <v>0.96749999999990977</v>
      </c>
      <c r="R9688" s="64">
        <f t="shared" si="1819"/>
        <v>0.93342681114145676</v>
      </c>
      <c r="S9688" s="64">
        <f t="shared" si="1823"/>
        <v>1.9910192919136982E-4</v>
      </c>
    </row>
    <row r="9689" spans="1:19" x14ac:dyDescent="0.25">
      <c r="A9689" s="65">
        <v>9676</v>
      </c>
      <c r="B9689" s="35">
        <v>578808.26205395663</v>
      </c>
      <c r="C9689" s="35">
        <v>47619.613823661493</v>
      </c>
      <c r="D9689" s="35">
        <v>30774.910880668598</v>
      </c>
      <c r="E9689" s="35">
        <v>657202.78675828665</v>
      </c>
      <c r="F9689" s="64">
        <f t="shared" si="1812"/>
        <v>9676</v>
      </c>
      <c r="G9689" s="50">
        <f t="shared" si="1820"/>
        <v>0.96759999999990975</v>
      </c>
      <c r="H9689" s="64">
        <f t="shared" si="1813"/>
        <v>0.93362594762042761</v>
      </c>
      <c r="I9689" s="64">
        <f t="shared" si="1821"/>
        <v>1.9913647897085163E-4</v>
      </c>
      <c r="K9689" s="65">
        <v>9676</v>
      </c>
      <c r="L9689" s="35">
        <f t="shared" si="1814"/>
        <v>347284.95723237394</v>
      </c>
      <c r="M9689" s="35">
        <f t="shared" si="1815"/>
        <v>28571.768294196896</v>
      </c>
      <c r="N9689" s="35">
        <f t="shared" si="1816"/>
        <v>27697.41979260174</v>
      </c>
      <c r="O9689" s="35">
        <f t="shared" si="1817"/>
        <v>403554.14531917253</v>
      </c>
      <c r="P9689" s="64">
        <f t="shared" si="1818"/>
        <v>9642</v>
      </c>
      <c r="Q9689" s="50">
        <f t="shared" si="1822"/>
        <v>0.96759999999990975</v>
      </c>
      <c r="R9689" s="64">
        <f t="shared" si="1819"/>
        <v>0.93362594762042761</v>
      </c>
      <c r="S9689" s="64">
        <f t="shared" si="1823"/>
        <v>1.9913647897085163E-4</v>
      </c>
    </row>
    <row r="9690" spans="1:19" x14ac:dyDescent="0.25">
      <c r="A9690" s="65">
        <v>9677</v>
      </c>
      <c r="B9690" s="35">
        <v>304958.83188053133</v>
      </c>
      <c r="C9690" s="35">
        <v>292511.68782989035</v>
      </c>
      <c r="D9690" s="35">
        <v>59869.651916928742</v>
      </c>
      <c r="E9690" s="35">
        <v>657340.17162735038</v>
      </c>
      <c r="F9690" s="64">
        <f t="shared" si="1812"/>
        <v>9677</v>
      </c>
      <c r="G9690" s="50">
        <f t="shared" si="1820"/>
        <v>0.96769999999990974</v>
      </c>
      <c r="H9690" s="64">
        <f t="shared" si="1813"/>
        <v>0.93382511865517293</v>
      </c>
      <c r="I9690" s="64">
        <f t="shared" si="1821"/>
        <v>1.9917103474531572E-4</v>
      </c>
      <c r="K9690" s="65">
        <v>9677</v>
      </c>
      <c r="L9690" s="35">
        <f t="shared" si="1814"/>
        <v>182975.29912831879</v>
      </c>
      <c r="M9690" s="35">
        <f t="shared" si="1815"/>
        <v>175507.0126979342</v>
      </c>
      <c r="N9690" s="35">
        <f t="shared" si="1816"/>
        <v>53882.686725235872</v>
      </c>
      <c r="O9690" s="35">
        <f t="shared" si="1817"/>
        <v>412364.99855148885</v>
      </c>
      <c r="P9690" s="64">
        <f t="shared" si="1818"/>
        <v>9684</v>
      </c>
      <c r="Q9690" s="50">
        <f t="shared" si="1822"/>
        <v>0.96769999999990974</v>
      </c>
      <c r="R9690" s="64">
        <f t="shared" si="1819"/>
        <v>0.93382511865517293</v>
      </c>
      <c r="S9690" s="64">
        <f t="shared" si="1823"/>
        <v>1.9917103474531572E-4</v>
      </c>
    </row>
    <row r="9691" spans="1:19" x14ac:dyDescent="0.25">
      <c r="A9691" s="65">
        <v>9678</v>
      </c>
      <c r="B9691" s="35">
        <v>536922.48455807404</v>
      </c>
      <c r="C9691" s="35">
        <v>64859.253926649122</v>
      </c>
      <c r="D9691" s="35">
        <v>55763.322190016232</v>
      </c>
      <c r="E9691" s="35">
        <v>657545.06067473942</v>
      </c>
      <c r="F9691" s="64">
        <f t="shared" si="1812"/>
        <v>9678</v>
      </c>
      <c r="G9691" s="50">
        <f t="shared" si="1820"/>
        <v>0.96779999999990973</v>
      </c>
      <c r="H9691" s="64">
        <f t="shared" si="1813"/>
        <v>0.9340243242516898</v>
      </c>
      <c r="I9691" s="64">
        <f t="shared" si="1821"/>
        <v>1.9920559651687153E-4</v>
      </c>
      <c r="K9691" s="65">
        <v>9678</v>
      </c>
      <c r="L9691" s="35">
        <f t="shared" si="1814"/>
        <v>322153.49073484441</v>
      </c>
      <c r="M9691" s="35">
        <f t="shared" si="1815"/>
        <v>38915.552355989472</v>
      </c>
      <c r="N9691" s="35">
        <f t="shared" si="1816"/>
        <v>50186.989971014613</v>
      </c>
      <c r="O9691" s="35">
        <f t="shared" si="1817"/>
        <v>411256.03306184849</v>
      </c>
      <c r="P9691" s="64">
        <f t="shared" si="1818"/>
        <v>9678</v>
      </c>
      <c r="Q9691" s="50">
        <f t="shared" si="1822"/>
        <v>0.96779999999990973</v>
      </c>
      <c r="R9691" s="64">
        <f t="shared" si="1819"/>
        <v>0.9340243242516898</v>
      </c>
      <c r="S9691" s="64">
        <f t="shared" si="1823"/>
        <v>1.9920559651687153E-4</v>
      </c>
    </row>
    <row r="9692" spans="1:19" x14ac:dyDescent="0.25">
      <c r="A9692" s="65">
        <v>9679</v>
      </c>
      <c r="B9692" s="35">
        <v>418325.50735013001</v>
      </c>
      <c r="C9692" s="35">
        <v>199889.15405465325</v>
      </c>
      <c r="D9692" s="35">
        <v>39625.358293163103</v>
      </c>
      <c r="E9692" s="35">
        <v>657840.01969794638</v>
      </c>
      <c r="F9692" s="64">
        <f t="shared" si="1812"/>
        <v>9679</v>
      </c>
      <c r="G9692" s="50">
        <f t="shared" si="1820"/>
        <v>0.96789999999990972</v>
      </c>
      <c r="H9692" s="64">
        <f t="shared" si="1813"/>
        <v>0.93422356441597554</v>
      </c>
      <c r="I9692" s="64">
        <f t="shared" si="1821"/>
        <v>1.9924016428574109E-4</v>
      </c>
      <c r="K9692" s="65">
        <v>9679</v>
      </c>
      <c r="L9692" s="35">
        <f t="shared" si="1814"/>
        <v>250995.30441007798</v>
      </c>
      <c r="M9692" s="35">
        <f t="shared" si="1815"/>
        <v>119933.49243279194</v>
      </c>
      <c r="N9692" s="35">
        <f t="shared" si="1816"/>
        <v>35662.822463846795</v>
      </c>
      <c r="O9692" s="35">
        <f t="shared" si="1817"/>
        <v>406591.61930671672</v>
      </c>
      <c r="P9692" s="64">
        <f t="shared" si="1818"/>
        <v>9656</v>
      </c>
      <c r="Q9692" s="50">
        <f t="shared" si="1822"/>
        <v>0.96789999999990972</v>
      </c>
      <c r="R9692" s="64">
        <f t="shared" si="1819"/>
        <v>0.93422356441597554</v>
      </c>
      <c r="S9692" s="64">
        <f t="shared" si="1823"/>
        <v>1.9924016428574109E-4</v>
      </c>
    </row>
    <row r="9693" spans="1:19" x14ac:dyDescent="0.25">
      <c r="A9693" s="65">
        <v>9680</v>
      </c>
      <c r="B9693" s="35">
        <v>476241.74254335486</v>
      </c>
      <c r="C9693" s="35">
        <v>141893.13183777797</v>
      </c>
      <c r="D9693" s="35">
        <v>41058.493993044351</v>
      </c>
      <c r="E9693" s="35">
        <v>659193.36837417725</v>
      </c>
      <c r="F9693" s="64">
        <f t="shared" si="1812"/>
        <v>9680</v>
      </c>
      <c r="G9693" s="50">
        <f t="shared" si="1820"/>
        <v>0.96799999999990971</v>
      </c>
      <c r="H9693" s="64">
        <f t="shared" si="1813"/>
        <v>0.93442283915402813</v>
      </c>
      <c r="I9693" s="64">
        <f t="shared" si="1821"/>
        <v>1.9927473805259055E-4</v>
      </c>
      <c r="K9693" s="65">
        <v>9680</v>
      </c>
      <c r="L9693" s="35">
        <f t="shared" si="1814"/>
        <v>285745.04552601289</v>
      </c>
      <c r="M9693" s="35">
        <f t="shared" si="1815"/>
        <v>85135.879102666775</v>
      </c>
      <c r="N9693" s="35">
        <f t="shared" si="1816"/>
        <v>36952.644593739918</v>
      </c>
      <c r="O9693" s="35">
        <f t="shared" si="1817"/>
        <v>407833.56922241958</v>
      </c>
      <c r="P9693" s="64">
        <f t="shared" si="1818"/>
        <v>9664</v>
      </c>
      <c r="Q9693" s="50">
        <f t="shared" si="1822"/>
        <v>0.96799999999990971</v>
      </c>
      <c r="R9693" s="64">
        <f t="shared" si="1819"/>
        <v>0.93442283915402813</v>
      </c>
      <c r="S9693" s="64">
        <f t="shared" si="1823"/>
        <v>1.9927473805259055E-4</v>
      </c>
    </row>
    <row r="9694" spans="1:19" x14ac:dyDescent="0.25">
      <c r="A9694" s="65">
        <v>9681</v>
      </c>
      <c r="B9694" s="35">
        <v>150973.12106177182</v>
      </c>
      <c r="C9694" s="35">
        <v>442059.87383402593</v>
      </c>
      <c r="D9694" s="35">
        <v>66335.31163718953</v>
      </c>
      <c r="E9694" s="35">
        <v>659368.30653298716</v>
      </c>
      <c r="F9694" s="64">
        <f t="shared" si="1812"/>
        <v>9681</v>
      </c>
      <c r="G9694" s="50">
        <f t="shared" si="1820"/>
        <v>0.9680999999999097</v>
      </c>
      <c r="H9694" s="64">
        <f t="shared" si="1813"/>
        <v>0.93462214847184732</v>
      </c>
      <c r="I9694" s="64">
        <f t="shared" si="1821"/>
        <v>1.9930931781919625E-4</v>
      </c>
      <c r="K9694" s="65">
        <v>9681</v>
      </c>
      <c r="L9694" s="35">
        <f t="shared" si="1814"/>
        <v>90583.87263706309</v>
      </c>
      <c r="M9694" s="35">
        <f t="shared" si="1815"/>
        <v>265235.92430041556</v>
      </c>
      <c r="N9694" s="35">
        <f t="shared" si="1816"/>
        <v>59701.780473470579</v>
      </c>
      <c r="O9694" s="35">
        <f t="shared" si="1817"/>
        <v>415521.57741094922</v>
      </c>
      <c r="P9694" s="64">
        <f t="shared" si="1818"/>
        <v>9699</v>
      </c>
      <c r="Q9694" s="50">
        <f t="shared" si="1822"/>
        <v>0.9680999999999097</v>
      </c>
      <c r="R9694" s="64">
        <f t="shared" si="1819"/>
        <v>0.93462214847184732</v>
      </c>
      <c r="S9694" s="64">
        <f t="shared" si="1823"/>
        <v>1.9930931781919625E-4</v>
      </c>
    </row>
    <row r="9695" spans="1:19" x14ac:dyDescent="0.25">
      <c r="A9695" s="65">
        <v>9682</v>
      </c>
      <c r="B9695" s="35">
        <v>344388.11881967634</v>
      </c>
      <c r="C9695" s="35">
        <v>232712.41113037438</v>
      </c>
      <c r="D9695" s="35">
        <v>82822.683580552111</v>
      </c>
      <c r="E9695" s="35">
        <v>659923.21353060286</v>
      </c>
      <c r="F9695" s="64">
        <f t="shared" si="1812"/>
        <v>9682</v>
      </c>
      <c r="G9695" s="50">
        <f t="shared" si="1820"/>
        <v>0.96819999999990969</v>
      </c>
      <c r="H9695" s="64">
        <f t="shared" si="1813"/>
        <v>0.93482149237543399</v>
      </c>
      <c r="I9695" s="64">
        <f t="shared" si="1821"/>
        <v>1.9934390358666843E-4</v>
      </c>
      <c r="K9695" s="65">
        <v>9682</v>
      </c>
      <c r="L9695" s="35">
        <f t="shared" si="1814"/>
        <v>206632.87129180579</v>
      </c>
      <c r="M9695" s="35">
        <f t="shared" si="1815"/>
        <v>139627.44667822463</v>
      </c>
      <c r="N9695" s="35">
        <f t="shared" si="1816"/>
        <v>74540.4152224969</v>
      </c>
      <c r="O9695" s="35">
        <f t="shared" si="1817"/>
        <v>420800.73319252732</v>
      </c>
      <c r="P9695" s="64">
        <f t="shared" si="1818"/>
        <v>9721</v>
      </c>
      <c r="Q9695" s="50">
        <f t="shared" si="1822"/>
        <v>0.96819999999990969</v>
      </c>
      <c r="R9695" s="64">
        <f t="shared" si="1819"/>
        <v>0.93482149237543399</v>
      </c>
      <c r="S9695" s="64">
        <f t="shared" si="1823"/>
        <v>1.9934390358666843E-4</v>
      </c>
    </row>
    <row r="9696" spans="1:19" x14ac:dyDescent="0.25">
      <c r="A9696" s="65">
        <v>9683</v>
      </c>
      <c r="B9696" s="35">
        <v>282328.68219144869</v>
      </c>
      <c r="C9696" s="35">
        <v>320760.17696774908</v>
      </c>
      <c r="D9696" s="35">
        <v>57480.109974839499</v>
      </c>
      <c r="E9696" s="35">
        <v>660568.96913403727</v>
      </c>
      <c r="F9696" s="64">
        <f t="shared" si="1812"/>
        <v>9683</v>
      </c>
      <c r="G9696" s="50">
        <f t="shared" si="1820"/>
        <v>0.96829999999990968</v>
      </c>
      <c r="H9696" s="64">
        <f t="shared" si="1813"/>
        <v>0.93502087087078956</v>
      </c>
      <c r="I9696" s="64">
        <f t="shared" si="1821"/>
        <v>1.9937849535556218E-4</v>
      </c>
      <c r="K9696" s="65">
        <v>9683</v>
      </c>
      <c r="L9696" s="35">
        <f t="shared" si="1814"/>
        <v>169397.20931486922</v>
      </c>
      <c r="M9696" s="35">
        <f t="shared" si="1815"/>
        <v>192456.10618064945</v>
      </c>
      <c r="N9696" s="35">
        <f t="shared" si="1816"/>
        <v>51732.098977355548</v>
      </c>
      <c r="O9696" s="35">
        <f t="shared" si="1817"/>
        <v>413585.41447287425</v>
      </c>
      <c r="P9696" s="64">
        <f t="shared" si="1818"/>
        <v>9694</v>
      </c>
      <c r="Q9696" s="50">
        <f t="shared" si="1822"/>
        <v>0.96829999999990968</v>
      </c>
      <c r="R9696" s="64">
        <f t="shared" si="1819"/>
        <v>0.93502087087078956</v>
      </c>
      <c r="S9696" s="64">
        <f t="shared" si="1823"/>
        <v>1.9937849535556218E-4</v>
      </c>
    </row>
    <row r="9697" spans="1:19" x14ac:dyDescent="0.25">
      <c r="A9697" s="65">
        <v>9684</v>
      </c>
      <c r="B9697" s="35">
        <v>499735.98920636461</v>
      </c>
      <c r="C9697" s="35">
        <v>94050.271852227714</v>
      </c>
      <c r="D9697" s="35">
        <v>67195.703925907132</v>
      </c>
      <c r="E9697" s="35">
        <v>660981.9649844995</v>
      </c>
      <c r="F9697" s="64">
        <f t="shared" si="1812"/>
        <v>9684</v>
      </c>
      <c r="G9697" s="50">
        <f t="shared" si="1820"/>
        <v>0.96839999999990967</v>
      </c>
      <c r="H9697" s="64">
        <f t="shared" si="1813"/>
        <v>0.93522028396391654</v>
      </c>
      <c r="I9697" s="64">
        <f t="shared" si="1821"/>
        <v>1.9941309312698774E-4</v>
      </c>
      <c r="K9697" s="65">
        <v>9684</v>
      </c>
      <c r="L9697" s="35">
        <f t="shared" si="1814"/>
        <v>299841.59352381877</v>
      </c>
      <c r="M9697" s="35">
        <f t="shared" si="1815"/>
        <v>56430.163111336624</v>
      </c>
      <c r="N9697" s="35">
        <f t="shared" si="1816"/>
        <v>60476.133533316417</v>
      </c>
      <c r="O9697" s="35">
        <f t="shared" si="1817"/>
        <v>416747.89016847184</v>
      </c>
      <c r="P9697" s="64">
        <f t="shared" si="1818"/>
        <v>9704</v>
      </c>
      <c r="Q9697" s="50">
        <f t="shared" si="1822"/>
        <v>0.96839999999990967</v>
      </c>
      <c r="R9697" s="64">
        <f t="shared" si="1819"/>
        <v>0.93522028396391654</v>
      </c>
      <c r="S9697" s="64">
        <f t="shared" si="1823"/>
        <v>1.9941309312698774E-4</v>
      </c>
    </row>
    <row r="9698" spans="1:19" x14ac:dyDescent="0.25">
      <c r="A9698" s="65">
        <v>9685</v>
      </c>
      <c r="B9698" s="35">
        <v>436386.15840964147</v>
      </c>
      <c r="C9698" s="35">
        <v>176373.83591875256</v>
      </c>
      <c r="D9698" s="35">
        <v>48531.173832139306</v>
      </c>
      <c r="E9698" s="35">
        <v>661291.16816053342</v>
      </c>
      <c r="F9698" s="64">
        <f t="shared" si="1812"/>
        <v>9685</v>
      </c>
      <c r="G9698" s="50">
        <f t="shared" si="1820"/>
        <v>0.96849999999990966</v>
      </c>
      <c r="H9698" s="64">
        <f t="shared" si="1813"/>
        <v>0.93541973166081849</v>
      </c>
      <c r="I9698" s="64">
        <f t="shared" si="1821"/>
        <v>1.994476969019443E-4</v>
      </c>
      <c r="K9698" s="65">
        <v>9685</v>
      </c>
      <c r="L9698" s="35">
        <f t="shared" si="1814"/>
        <v>261831.69504578487</v>
      </c>
      <c r="M9698" s="35">
        <f t="shared" si="1815"/>
        <v>105824.30155125154</v>
      </c>
      <c r="N9698" s="35">
        <f t="shared" si="1816"/>
        <v>43678.056448925374</v>
      </c>
      <c r="O9698" s="35">
        <f t="shared" si="1817"/>
        <v>411334.05304596177</v>
      </c>
      <c r="P9698" s="64">
        <f t="shared" si="1818"/>
        <v>9679</v>
      </c>
      <c r="Q9698" s="50">
        <f t="shared" si="1822"/>
        <v>0.96849999999990966</v>
      </c>
      <c r="R9698" s="64">
        <f t="shared" si="1819"/>
        <v>0.93541973166081849</v>
      </c>
      <c r="S9698" s="64">
        <f t="shared" si="1823"/>
        <v>1.994476969019443E-4</v>
      </c>
    </row>
    <row r="9699" spans="1:19" x14ac:dyDescent="0.25">
      <c r="A9699" s="65">
        <v>9686</v>
      </c>
      <c r="B9699" s="35">
        <v>279082.47431966907</v>
      </c>
      <c r="C9699" s="35">
        <v>335261.41454213019</v>
      </c>
      <c r="D9699" s="35">
        <v>47009.190911769881</v>
      </c>
      <c r="E9699" s="35">
        <v>661353.07977356913</v>
      </c>
      <c r="F9699" s="64">
        <f t="shared" si="1812"/>
        <v>9686</v>
      </c>
      <c r="G9699" s="50">
        <f t="shared" si="1820"/>
        <v>0.96859999999990964</v>
      </c>
      <c r="H9699" s="64">
        <f t="shared" si="1813"/>
        <v>0.93561921396750025</v>
      </c>
      <c r="I9699" s="64">
        <f t="shared" si="1821"/>
        <v>1.9948230668176414E-4</v>
      </c>
      <c r="K9699" s="65">
        <v>9686</v>
      </c>
      <c r="L9699" s="35">
        <f t="shared" si="1814"/>
        <v>167449.48459180145</v>
      </c>
      <c r="M9699" s="35">
        <f t="shared" si="1815"/>
        <v>201156.84872527811</v>
      </c>
      <c r="N9699" s="35">
        <f t="shared" si="1816"/>
        <v>42308.271820592898</v>
      </c>
      <c r="O9699" s="35">
        <f t="shared" si="1817"/>
        <v>410914.60513767251</v>
      </c>
      <c r="P9699" s="64">
        <f t="shared" si="1818"/>
        <v>9675</v>
      </c>
      <c r="Q9699" s="50">
        <f t="shared" si="1822"/>
        <v>0.96859999999990964</v>
      </c>
      <c r="R9699" s="64">
        <f t="shared" si="1819"/>
        <v>0.93561921396750025</v>
      </c>
      <c r="S9699" s="64">
        <f t="shared" si="1823"/>
        <v>1.9948230668176414E-4</v>
      </c>
    </row>
    <row r="9700" spans="1:19" x14ac:dyDescent="0.25">
      <c r="A9700" s="65">
        <v>9687</v>
      </c>
      <c r="B9700" s="35">
        <v>443194.86566618393</v>
      </c>
      <c r="C9700" s="35">
        <v>142437.10187683554</v>
      </c>
      <c r="D9700" s="35">
        <v>75734.84412816797</v>
      </c>
      <c r="E9700" s="35">
        <v>661366.8116711874</v>
      </c>
      <c r="F9700" s="64">
        <f t="shared" si="1812"/>
        <v>9687</v>
      </c>
      <c r="G9700" s="50">
        <f t="shared" si="1820"/>
        <v>0.96869999999990963</v>
      </c>
      <c r="H9700" s="64">
        <f t="shared" si="1813"/>
        <v>0.93581873088996803</v>
      </c>
      <c r="I9700" s="64">
        <f t="shared" si="1821"/>
        <v>1.9951692246777952E-4</v>
      </c>
      <c r="K9700" s="65">
        <v>9687</v>
      </c>
      <c r="L9700" s="35">
        <f t="shared" si="1814"/>
        <v>265916.91939971037</v>
      </c>
      <c r="M9700" s="35">
        <f t="shared" si="1815"/>
        <v>85462.261126101323</v>
      </c>
      <c r="N9700" s="35">
        <f t="shared" si="1816"/>
        <v>68161.35971535118</v>
      </c>
      <c r="O9700" s="35">
        <f t="shared" si="1817"/>
        <v>419540.54024116287</v>
      </c>
      <c r="P9700" s="64">
        <f t="shared" si="1818"/>
        <v>9713</v>
      </c>
      <c r="Q9700" s="50">
        <f t="shared" si="1822"/>
        <v>0.96869999999990963</v>
      </c>
      <c r="R9700" s="64">
        <f t="shared" si="1819"/>
        <v>0.93581873088996803</v>
      </c>
      <c r="S9700" s="64">
        <f t="shared" si="1823"/>
        <v>1.9951692246777952E-4</v>
      </c>
    </row>
    <row r="9701" spans="1:19" x14ac:dyDescent="0.25">
      <c r="A9701" s="65">
        <v>9688</v>
      </c>
      <c r="B9701" s="35">
        <v>355529.46882642718</v>
      </c>
      <c r="C9701" s="35">
        <v>245908.84241602171</v>
      </c>
      <c r="D9701" s="35">
        <v>60015.552108409094</v>
      </c>
      <c r="E9701" s="35">
        <v>661453.86335085798</v>
      </c>
      <c r="F9701" s="64">
        <f t="shared" si="1812"/>
        <v>9688</v>
      </c>
      <c r="G9701" s="50">
        <f t="shared" si="1820"/>
        <v>0.96879999999990962</v>
      </c>
      <c r="H9701" s="64">
        <f t="shared" si="1813"/>
        <v>0.93601828243422813</v>
      </c>
      <c r="I9701" s="64">
        <f t="shared" si="1821"/>
        <v>1.9955154426010147E-4</v>
      </c>
      <c r="K9701" s="65">
        <v>9688</v>
      </c>
      <c r="L9701" s="35">
        <f t="shared" si="1814"/>
        <v>213317.68129585631</v>
      </c>
      <c r="M9701" s="35">
        <f t="shared" si="1815"/>
        <v>147545.30544961302</v>
      </c>
      <c r="N9701" s="35">
        <f t="shared" si="1816"/>
        <v>54013.996897568184</v>
      </c>
      <c r="O9701" s="35">
        <f t="shared" si="1817"/>
        <v>414876.9836430375</v>
      </c>
      <c r="P9701" s="64">
        <f t="shared" si="1818"/>
        <v>9698</v>
      </c>
      <c r="Q9701" s="50">
        <f t="shared" si="1822"/>
        <v>0.96879999999990962</v>
      </c>
      <c r="R9701" s="64">
        <f t="shared" si="1819"/>
        <v>0.93601828243422813</v>
      </c>
      <c r="S9701" s="64">
        <f t="shared" si="1823"/>
        <v>1.9955154426010147E-4</v>
      </c>
    </row>
    <row r="9702" spans="1:19" x14ac:dyDescent="0.25">
      <c r="A9702" s="65">
        <v>9689</v>
      </c>
      <c r="B9702" s="35">
        <v>511240.83112400526</v>
      </c>
      <c r="C9702" s="35">
        <v>98567.73837563851</v>
      </c>
      <c r="D9702" s="35">
        <v>52043.350428074889</v>
      </c>
      <c r="E9702" s="35">
        <v>661851.91992771858</v>
      </c>
      <c r="F9702" s="64">
        <f t="shared" si="1812"/>
        <v>9689</v>
      </c>
      <c r="G9702" s="50">
        <f t="shared" si="1820"/>
        <v>0.96889999999990961</v>
      </c>
      <c r="H9702" s="64">
        <f t="shared" si="1813"/>
        <v>0.93621786860628853</v>
      </c>
      <c r="I9702" s="64">
        <f t="shared" si="1821"/>
        <v>1.9958617206039531E-4</v>
      </c>
      <c r="K9702" s="65">
        <v>9689</v>
      </c>
      <c r="L9702" s="35">
        <f t="shared" si="1814"/>
        <v>306744.49867440312</v>
      </c>
      <c r="M9702" s="35">
        <f t="shared" si="1815"/>
        <v>59140.643025383106</v>
      </c>
      <c r="N9702" s="35">
        <f t="shared" si="1816"/>
        <v>46839.015385267405</v>
      </c>
      <c r="O9702" s="35">
        <f t="shared" si="1817"/>
        <v>412724.15708505362</v>
      </c>
      <c r="P9702" s="64">
        <f t="shared" si="1818"/>
        <v>9688</v>
      </c>
      <c r="Q9702" s="50">
        <f t="shared" si="1822"/>
        <v>0.96889999999990961</v>
      </c>
      <c r="R9702" s="64">
        <f t="shared" si="1819"/>
        <v>0.93621786860628853</v>
      </c>
      <c r="S9702" s="64">
        <f t="shared" si="1823"/>
        <v>1.9958617206039531E-4</v>
      </c>
    </row>
    <row r="9703" spans="1:19" x14ac:dyDescent="0.25">
      <c r="A9703" s="65">
        <v>9690</v>
      </c>
      <c r="B9703" s="35">
        <v>276735.17537196039</v>
      </c>
      <c r="C9703" s="35">
        <v>347659.27971030999</v>
      </c>
      <c r="D9703" s="35">
        <v>37911.133680490166</v>
      </c>
      <c r="E9703" s="35">
        <v>662305.58876276051</v>
      </c>
      <c r="F9703" s="64">
        <f t="shared" si="1812"/>
        <v>9690</v>
      </c>
      <c r="G9703" s="50">
        <f t="shared" si="1820"/>
        <v>0.9689999999999096</v>
      </c>
      <c r="H9703" s="64">
        <f t="shared" si="1813"/>
        <v>0.93641748941215808</v>
      </c>
      <c r="I9703" s="64">
        <f t="shared" si="1821"/>
        <v>1.9962080586954922E-4</v>
      </c>
      <c r="K9703" s="65">
        <v>9690</v>
      </c>
      <c r="L9703" s="35">
        <f t="shared" si="1814"/>
        <v>166041.10522317622</v>
      </c>
      <c r="M9703" s="35">
        <f t="shared" si="1815"/>
        <v>208595.56782618599</v>
      </c>
      <c r="N9703" s="35">
        <f t="shared" si="1816"/>
        <v>34120.020312441149</v>
      </c>
      <c r="O9703" s="35">
        <f t="shared" si="1817"/>
        <v>408756.69336180337</v>
      </c>
      <c r="P9703" s="64">
        <f t="shared" si="1818"/>
        <v>9669</v>
      </c>
      <c r="Q9703" s="50">
        <f t="shared" si="1822"/>
        <v>0.9689999999999096</v>
      </c>
      <c r="R9703" s="64">
        <f t="shared" si="1819"/>
        <v>0.93641748941215808</v>
      </c>
      <c r="S9703" s="64">
        <f t="shared" si="1823"/>
        <v>1.9962080586954922E-4</v>
      </c>
    </row>
    <row r="9704" spans="1:19" x14ac:dyDescent="0.25">
      <c r="A9704" s="65">
        <v>9691</v>
      </c>
      <c r="B9704" s="35">
        <v>543155.47230447643</v>
      </c>
      <c r="C9704" s="35">
        <v>56947.452032919908</v>
      </c>
      <c r="D9704" s="35">
        <v>62770.103280230076</v>
      </c>
      <c r="E9704" s="35">
        <v>662873.02761762636</v>
      </c>
      <c r="F9704" s="64">
        <f t="shared" si="1812"/>
        <v>9691</v>
      </c>
      <c r="G9704" s="50">
        <f t="shared" si="1820"/>
        <v>0.96909999999990959</v>
      </c>
      <c r="H9704" s="64">
        <f t="shared" si="1813"/>
        <v>0.93661714485784697</v>
      </c>
      <c r="I9704" s="64">
        <f t="shared" si="1821"/>
        <v>1.9965544568889548E-4</v>
      </c>
      <c r="K9704" s="65">
        <v>9691</v>
      </c>
      <c r="L9704" s="35">
        <f t="shared" si="1814"/>
        <v>325893.28338268586</v>
      </c>
      <c r="M9704" s="35">
        <f t="shared" si="1815"/>
        <v>34168.47121975194</v>
      </c>
      <c r="N9704" s="35">
        <f t="shared" si="1816"/>
        <v>56493.092952207073</v>
      </c>
      <c r="O9704" s="35">
        <f t="shared" si="1817"/>
        <v>416554.84755464486</v>
      </c>
      <c r="P9704" s="64">
        <f t="shared" si="1818"/>
        <v>9703</v>
      </c>
      <c r="Q9704" s="50">
        <f t="shared" si="1822"/>
        <v>0.96909999999990959</v>
      </c>
      <c r="R9704" s="64">
        <f t="shared" si="1819"/>
        <v>0.93661714485784697</v>
      </c>
      <c r="S9704" s="64">
        <f t="shared" si="1823"/>
        <v>1.9965544568889548E-4</v>
      </c>
    </row>
    <row r="9705" spans="1:19" x14ac:dyDescent="0.25">
      <c r="A9705" s="65">
        <v>9692</v>
      </c>
      <c r="B9705" s="35">
        <v>193859.5541591692</v>
      </c>
      <c r="C9705" s="35">
        <v>420795.93733441527</v>
      </c>
      <c r="D9705" s="35">
        <v>48744.067826686209</v>
      </c>
      <c r="E9705" s="35">
        <v>663399.55932027067</v>
      </c>
      <c r="F9705" s="64">
        <f t="shared" si="1812"/>
        <v>9692</v>
      </c>
      <c r="G9705" s="50">
        <f t="shared" si="1820"/>
        <v>0.96919999999990958</v>
      </c>
      <c r="H9705" s="64">
        <f t="shared" si="1813"/>
        <v>0.93681683494936596</v>
      </c>
      <c r="I9705" s="64">
        <f t="shared" si="1821"/>
        <v>1.996900915189892E-4</v>
      </c>
      <c r="K9705" s="65">
        <v>9692</v>
      </c>
      <c r="L9705" s="35">
        <f t="shared" si="1814"/>
        <v>116315.73249550152</v>
      </c>
      <c r="M9705" s="35">
        <f t="shared" si="1815"/>
        <v>252477.56240064916</v>
      </c>
      <c r="N9705" s="35">
        <f t="shared" si="1816"/>
        <v>43869.661044017586</v>
      </c>
      <c r="O9705" s="35">
        <f t="shared" si="1817"/>
        <v>412662.95594016829</v>
      </c>
      <c r="P9705" s="64">
        <f t="shared" si="1818"/>
        <v>9686</v>
      </c>
      <c r="Q9705" s="50">
        <f t="shared" si="1822"/>
        <v>0.96919999999990958</v>
      </c>
      <c r="R9705" s="64">
        <f t="shared" si="1819"/>
        <v>0.93681683494936596</v>
      </c>
      <c r="S9705" s="64">
        <f t="shared" si="1823"/>
        <v>1.996900915189892E-4</v>
      </c>
    </row>
    <row r="9706" spans="1:19" x14ac:dyDescent="0.25">
      <c r="A9706" s="65">
        <v>9693</v>
      </c>
      <c r="B9706" s="35">
        <v>481221.54733726138</v>
      </c>
      <c r="C9706" s="35">
        <v>131276.86959909805</v>
      </c>
      <c r="D9706" s="35">
        <v>50999.30070817301</v>
      </c>
      <c r="E9706" s="35">
        <v>663497.71764453233</v>
      </c>
      <c r="F9706" s="64">
        <f t="shared" si="1812"/>
        <v>9693</v>
      </c>
      <c r="G9706" s="50">
        <f t="shared" si="1820"/>
        <v>0.96929999999990957</v>
      </c>
      <c r="H9706" s="64">
        <f t="shared" si="1813"/>
        <v>0.93701655969272701</v>
      </c>
      <c r="I9706" s="64">
        <f t="shared" si="1821"/>
        <v>1.9972474336105162E-4</v>
      </c>
      <c r="K9706" s="65">
        <v>9693</v>
      </c>
      <c r="L9706" s="35">
        <f t="shared" si="1814"/>
        <v>288732.9284023568</v>
      </c>
      <c r="M9706" s="35">
        <f t="shared" si="1815"/>
        <v>78766.121759458823</v>
      </c>
      <c r="N9706" s="35">
        <f t="shared" si="1816"/>
        <v>45899.370637355707</v>
      </c>
      <c r="O9706" s="35">
        <f t="shared" si="1817"/>
        <v>413398.42079917132</v>
      </c>
      <c r="P9706" s="64">
        <f t="shared" si="1818"/>
        <v>9692</v>
      </c>
      <c r="Q9706" s="50">
        <f t="shared" si="1822"/>
        <v>0.96929999999990957</v>
      </c>
      <c r="R9706" s="64">
        <f t="shared" si="1819"/>
        <v>0.93701655969272701</v>
      </c>
      <c r="S9706" s="64">
        <f t="shared" si="1823"/>
        <v>1.9972474336105162E-4</v>
      </c>
    </row>
    <row r="9707" spans="1:19" x14ac:dyDescent="0.25">
      <c r="A9707" s="65">
        <v>9694</v>
      </c>
      <c r="B9707" s="35">
        <v>462046.90683959611</v>
      </c>
      <c r="C9707" s="35">
        <v>159013.77955254985</v>
      </c>
      <c r="D9707" s="35">
        <v>42741.890339840655</v>
      </c>
      <c r="E9707" s="35">
        <v>663802.5767319866</v>
      </c>
      <c r="F9707" s="64">
        <f t="shared" si="1812"/>
        <v>9694</v>
      </c>
      <c r="G9707" s="50">
        <f t="shared" si="1820"/>
        <v>0.96939999999990956</v>
      </c>
      <c r="H9707" s="64">
        <f t="shared" si="1813"/>
        <v>0.9372163190939431</v>
      </c>
      <c r="I9707" s="64">
        <f t="shared" si="1821"/>
        <v>1.9975940121608193E-4</v>
      </c>
      <c r="K9707" s="65">
        <v>9694</v>
      </c>
      <c r="L9707" s="35">
        <f t="shared" si="1814"/>
        <v>277228.14410375763</v>
      </c>
      <c r="M9707" s="35">
        <f t="shared" si="1815"/>
        <v>95408.267731529908</v>
      </c>
      <c r="N9707" s="35">
        <f t="shared" si="1816"/>
        <v>38467.701305856594</v>
      </c>
      <c r="O9707" s="35">
        <f t="shared" si="1817"/>
        <v>411104.1131411441</v>
      </c>
      <c r="P9707" s="64">
        <f t="shared" si="1818"/>
        <v>9676</v>
      </c>
      <c r="Q9707" s="50">
        <f t="shared" si="1822"/>
        <v>0.96939999999990956</v>
      </c>
      <c r="R9707" s="64">
        <f t="shared" si="1819"/>
        <v>0.9372163190939431</v>
      </c>
      <c r="S9707" s="64">
        <f t="shared" si="1823"/>
        <v>1.9975940121608193E-4</v>
      </c>
    </row>
    <row r="9708" spans="1:19" x14ac:dyDescent="0.25">
      <c r="A9708" s="65">
        <v>9695</v>
      </c>
      <c r="B9708" s="35">
        <v>310029.10904421157</v>
      </c>
      <c r="C9708" s="35">
        <v>310128.55456496711</v>
      </c>
      <c r="D9708" s="35">
        <v>44107.878969111203</v>
      </c>
      <c r="E9708" s="35">
        <v>664265.54257828998</v>
      </c>
      <c r="F9708" s="64">
        <f t="shared" si="1812"/>
        <v>9695</v>
      </c>
      <c r="G9708" s="50">
        <f t="shared" si="1820"/>
        <v>0.96949999999990955</v>
      </c>
      <c r="H9708" s="64">
        <f t="shared" si="1813"/>
        <v>0.93741611315902884</v>
      </c>
      <c r="I9708" s="64">
        <f t="shared" si="1821"/>
        <v>1.9979406508574549E-4</v>
      </c>
      <c r="K9708" s="65">
        <v>9695</v>
      </c>
      <c r="L9708" s="35">
        <f t="shared" si="1814"/>
        <v>186017.46542652693</v>
      </c>
      <c r="M9708" s="35">
        <f t="shared" si="1815"/>
        <v>186077.13273898026</v>
      </c>
      <c r="N9708" s="35">
        <f t="shared" si="1816"/>
        <v>39697.091072200084</v>
      </c>
      <c r="O9708" s="35">
        <f t="shared" si="1817"/>
        <v>411791.68923770729</v>
      </c>
      <c r="P9708" s="64">
        <f t="shared" si="1818"/>
        <v>9681</v>
      </c>
      <c r="Q9708" s="50">
        <f t="shared" si="1822"/>
        <v>0.96949999999990955</v>
      </c>
      <c r="R9708" s="64">
        <f t="shared" si="1819"/>
        <v>0.93741611315902884</v>
      </c>
      <c r="S9708" s="64">
        <f t="shared" si="1823"/>
        <v>1.9979406508574549E-4</v>
      </c>
    </row>
    <row r="9709" spans="1:19" x14ac:dyDescent="0.25">
      <c r="A9709" s="65">
        <v>9696</v>
      </c>
      <c r="B9709" s="35">
        <v>217368.18460833989</v>
      </c>
      <c r="C9709" s="35">
        <v>389161.91473815334</v>
      </c>
      <c r="D9709" s="35">
        <v>57782.411691768662</v>
      </c>
      <c r="E9709" s="35">
        <v>664312.51103826193</v>
      </c>
      <c r="F9709" s="64">
        <f t="shared" si="1812"/>
        <v>9696</v>
      </c>
      <c r="G9709" s="50">
        <f t="shared" si="1820"/>
        <v>0.96959999999990953</v>
      </c>
      <c r="H9709" s="64">
        <f t="shared" si="1813"/>
        <v>0.93761594189399922</v>
      </c>
      <c r="I9709" s="64">
        <f t="shared" si="1821"/>
        <v>1.9982873497037534E-4</v>
      </c>
      <c r="K9709" s="65">
        <v>9696</v>
      </c>
      <c r="L9709" s="35">
        <f t="shared" si="1814"/>
        <v>130420.91076500392</v>
      </c>
      <c r="M9709" s="35">
        <f t="shared" si="1815"/>
        <v>233497.148842892</v>
      </c>
      <c r="N9709" s="35">
        <f t="shared" si="1816"/>
        <v>52004.170522591798</v>
      </c>
      <c r="O9709" s="35">
        <f t="shared" si="1817"/>
        <v>415922.2301304877</v>
      </c>
      <c r="P9709" s="64">
        <f t="shared" si="1818"/>
        <v>9700</v>
      </c>
      <c r="Q9709" s="50">
        <f t="shared" si="1822"/>
        <v>0.96959999999990953</v>
      </c>
      <c r="R9709" s="64">
        <f t="shared" si="1819"/>
        <v>0.93761594189399922</v>
      </c>
      <c r="S9709" s="64">
        <f t="shared" si="1823"/>
        <v>1.9982873497037534E-4</v>
      </c>
    </row>
    <row r="9710" spans="1:19" x14ac:dyDescent="0.25">
      <c r="A9710" s="65">
        <v>9697</v>
      </c>
      <c r="B9710" s="35">
        <v>530896.13456661755</v>
      </c>
      <c r="C9710" s="35">
        <v>81156.814649778564</v>
      </c>
      <c r="D9710" s="35">
        <v>52439.878162663081</v>
      </c>
      <c r="E9710" s="35">
        <v>664492.82737905916</v>
      </c>
      <c r="F9710" s="64">
        <f t="shared" si="1812"/>
        <v>9697</v>
      </c>
      <c r="G9710" s="50">
        <f t="shared" si="1820"/>
        <v>0.96969999999990952</v>
      </c>
      <c r="H9710" s="64">
        <f t="shared" si="1813"/>
        <v>0.93781580530487008</v>
      </c>
      <c r="I9710" s="64">
        <f t="shared" si="1821"/>
        <v>1.9986341087085968E-4</v>
      </c>
      <c r="K9710" s="65">
        <v>9697</v>
      </c>
      <c r="L9710" s="35">
        <f t="shared" si="1814"/>
        <v>318537.68073997053</v>
      </c>
      <c r="M9710" s="35">
        <f t="shared" si="1815"/>
        <v>48694.088789867135</v>
      </c>
      <c r="N9710" s="35">
        <f t="shared" si="1816"/>
        <v>47195.890346396773</v>
      </c>
      <c r="O9710" s="35">
        <f t="shared" si="1817"/>
        <v>414427.65987623442</v>
      </c>
      <c r="P9710" s="64">
        <f t="shared" si="1818"/>
        <v>9697</v>
      </c>
      <c r="Q9710" s="50">
        <f t="shared" si="1822"/>
        <v>0.96969999999990952</v>
      </c>
      <c r="R9710" s="64">
        <f t="shared" si="1819"/>
        <v>0.93781580530487008</v>
      </c>
      <c r="S9710" s="64">
        <f t="shared" si="1823"/>
        <v>1.9986341087085968E-4</v>
      </c>
    </row>
    <row r="9711" spans="1:19" x14ac:dyDescent="0.25">
      <c r="A9711" s="65">
        <v>9698</v>
      </c>
      <c r="B9711" s="35">
        <v>480612.57242598961</v>
      </c>
      <c r="C9711" s="35">
        <v>140086.15450404465</v>
      </c>
      <c r="D9711" s="35">
        <v>44536.66200916715</v>
      </c>
      <c r="E9711" s="35">
        <v>665235.38893920137</v>
      </c>
      <c r="F9711" s="64">
        <f t="shared" si="1812"/>
        <v>9698</v>
      </c>
      <c r="G9711" s="50">
        <f t="shared" si="1820"/>
        <v>0.96979999999990951</v>
      </c>
      <c r="H9711" s="64">
        <f t="shared" si="1813"/>
        <v>0.93801570339765872</v>
      </c>
      <c r="I9711" s="64">
        <f t="shared" si="1821"/>
        <v>1.9989809278864179E-4</v>
      </c>
      <c r="K9711" s="65">
        <v>9698</v>
      </c>
      <c r="L9711" s="35">
        <f t="shared" si="1814"/>
        <v>288367.54345559375</v>
      </c>
      <c r="M9711" s="35">
        <f t="shared" si="1815"/>
        <v>84051.692702426793</v>
      </c>
      <c r="N9711" s="35">
        <f t="shared" si="1816"/>
        <v>40082.995808250438</v>
      </c>
      <c r="O9711" s="35">
        <f t="shared" si="1817"/>
        <v>412502.23196627101</v>
      </c>
      <c r="P9711" s="64">
        <f t="shared" si="1818"/>
        <v>9685</v>
      </c>
      <c r="Q9711" s="50">
        <f t="shared" si="1822"/>
        <v>0.96979999999990951</v>
      </c>
      <c r="R9711" s="64">
        <f t="shared" si="1819"/>
        <v>0.93801570339765872</v>
      </c>
      <c r="S9711" s="64">
        <f t="shared" si="1823"/>
        <v>1.9989809278864179E-4</v>
      </c>
    </row>
    <row r="9712" spans="1:19" x14ac:dyDescent="0.25">
      <c r="A9712" s="65">
        <v>9699</v>
      </c>
      <c r="B9712" s="35">
        <v>420999.24932076671</v>
      </c>
      <c r="C9712" s="35">
        <v>203731.40814338485</v>
      </c>
      <c r="D9712" s="35">
        <v>41200.141490021299</v>
      </c>
      <c r="E9712" s="35">
        <v>665930.79895417276</v>
      </c>
      <c r="F9712" s="64">
        <f t="shared" si="1812"/>
        <v>9699</v>
      </c>
      <c r="G9712" s="50">
        <f t="shared" si="1820"/>
        <v>0.9698999999999095</v>
      </c>
      <c r="H9712" s="64">
        <f t="shared" si="1813"/>
        <v>0.93821563617838377</v>
      </c>
      <c r="I9712" s="64">
        <f t="shared" si="1821"/>
        <v>1.9993278072505394E-4</v>
      </c>
      <c r="K9712" s="65">
        <v>9699</v>
      </c>
      <c r="L9712" s="35">
        <f t="shared" si="1814"/>
        <v>252599.54959246001</v>
      </c>
      <c r="M9712" s="35">
        <f t="shared" si="1815"/>
        <v>122238.8448860309</v>
      </c>
      <c r="N9712" s="35">
        <f t="shared" si="1816"/>
        <v>37080.127341019172</v>
      </c>
      <c r="O9712" s="35">
        <f t="shared" si="1817"/>
        <v>411918.52181951009</v>
      </c>
      <c r="P9712" s="64">
        <f t="shared" si="1818"/>
        <v>9682</v>
      </c>
      <c r="Q9712" s="50">
        <f t="shared" si="1822"/>
        <v>0.9698999999999095</v>
      </c>
      <c r="R9712" s="64">
        <f t="shared" si="1819"/>
        <v>0.93821563617838377</v>
      </c>
      <c r="S9712" s="64">
        <f t="shared" si="1823"/>
        <v>1.9993278072505394E-4</v>
      </c>
    </row>
    <row r="9713" spans="1:19" x14ac:dyDescent="0.25">
      <c r="A9713" s="65">
        <v>9700</v>
      </c>
      <c r="B9713" s="35">
        <v>575004.55599054461</v>
      </c>
      <c r="C9713" s="35">
        <v>44911.628309450389</v>
      </c>
      <c r="D9713" s="35">
        <v>46156.142277370265</v>
      </c>
      <c r="E9713" s="35">
        <v>666072.32657736517</v>
      </c>
      <c r="F9713" s="64">
        <f t="shared" si="1812"/>
        <v>9700</v>
      </c>
      <c r="G9713" s="50">
        <f t="shared" si="1820"/>
        <v>0.96999999999990949</v>
      </c>
      <c r="H9713" s="64">
        <f t="shared" si="1813"/>
        <v>0.93841560365306442</v>
      </c>
      <c r="I9713" s="64">
        <f t="shared" si="1821"/>
        <v>1.9996747468065124E-4</v>
      </c>
      <c r="K9713" s="65">
        <v>9700</v>
      </c>
      <c r="L9713" s="35">
        <f t="shared" si="1814"/>
        <v>345002.73359432677</v>
      </c>
      <c r="M9713" s="35">
        <f t="shared" si="1815"/>
        <v>26946.976985670233</v>
      </c>
      <c r="N9713" s="35">
        <f t="shared" si="1816"/>
        <v>41540.528049633242</v>
      </c>
      <c r="O9713" s="35">
        <f t="shared" si="1817"/>
        <v>413490.23862963024</v>
      </c>
      <c r="P9713" s="64">
        <f t="shared" si="1818"/>
        <v>9693</v>
      </c>
      <c r="Q9713" s="50">
        <f t="shared" si="1822"/>
        <v>0.96999999999990949</v>
      </c>
      <c r="R9713" s="64">
        <f t="shared" si="1819"/>
        <v>0.93841560365306442</v>
      </c>
      <c r="S9713" s="64">
        <f t="shared" si="1823"/>
        <v>1.9996747468065124E-4</v>
      </c>
    </row>
    <row r="9714" spans="1:19" x14ac:dyDescent="0.25">
      <c r="A9714" s="65">
        <v>9701</v>
      </c>
      <c r="B9714" s="35">
        <v>312024.62148433336</v>
      </c>
      <c r="C9714" s="35">
        <v>291564.29087980959</v>
      </c>
      <c r="D9714" s="35">
        <v>63080.271698400786</v>
      </c>
      <c r="E9714" s="35">
        <v>666669.18406254379</v>
      </c>
      <c r="F9714" s="64">
        <f t="shared" si="1812"/>
        <v>9701</v>
      </c>
      <c r="G9714" s="50">
        <f t="shared" si="1820"/>
        <v>0.97009999999990948</v>
      </c>
      <c r="H9714" s="64">
        <f t="shared" si="1813"/>
        <v>0.93861560582772119</v>
      </c>
      <c r="I9714" s="64">
        <f t="shared" si="1821"/>
        <v>2.0000217465676595E-4</v>
      </c>
      <c r="K9714" s="65">
        <v>9701</v>
      </c>
      <c r="L9714" s="35">
        <f t="shared" si="1814"/>
        <v>187214.7728906</v>
      </c>
      <c r="M9714" s="35">
        <f t="shared" si="1815"/>
        <v>174938.57452788574</v>
      </c>
      <c r="N9714" s="35">
        <f t="shared" si="1816"/>
        <v>56772.24452856071</v>
      </c>
      <c r="O9714" s="35">
        <f t="shared" si="1817"/>
        <v>418925.59194704646</v>
      </c>
      <c r="P9714" s="64">
        <f t="shared" si="1818"/>
        <v>9711</v>
      </c>
      <c r="Q9714" s="50">
        <f t="shared" si="1822"/>
        <v>0.97009999999990948</v>
      </c>
      <c r="R9714" s="64">
        <f t="shared" si="1819"/>
        <v>0.93861560582772119</v>
      </c>
      <c r="S9714" s="64">
        <f t="shared" si="1823"/>
        <v>2.0000217465676595E-4</v>
      </c>
    </row>
    <row r="9715" spans="1:19" x14ac:dyDescent="0.25">
      <c r="A9715" s="65">
        <v>9702</v>
      </c>
      <c r="B9715" s="35">
        <v>383394.09026457981</v>
      </c>
      <c r="C9715" s="35">
        <v>242069.82247065808</v>
      </c>
      <c r="D9715" s="35">
        <v>42566.466268160351</v>
      </c>
      <c r="E9715" s="35">
        <v>668030.37900339824</v>
      </c>
      <c r="F9715" s="64">
        <f t="shared" si="1812"/>
        <v>9702</v>
      </c>
      <c r="G9715" s="50">
        <f t="shared" si="1820"/>
        <v>0.97019999999990947</v>
      </c>
      <c r="H9715" s="64">
        <f t="shared" si="1813"/>
        <v>0.93881564270837492</v>
      </c>
      <c r="I9715" s="64">
        <f t="shared" si="1821"/>
        <v>2.0003688065373115E-4</v>
      </c>
      <c r="K9715" s="65">
        <v>9702</v>
      </c>
      <c r="L9715" s="35">
        <f t="shared" si="1814"/>
        <v>230036.45415874789</v>
      </c>
      <c r="M9715" s="35">
        <f t="shared" si="1815"/>
        <v>145241.89348239484</v>
      </c>
      <c r="N9715" s="35">
        <f t="shared" si="1816"/>
        <v>38309.819641344315</v>
      </c>
      <c r="O9715" s="35">
        <f t="shared" si="1817"/>
        <v>413588.16728248703</v>
      </c>
      <c r="P9715" s="64">
        <f t="shared" si="1818"/>
        <v>9695</v>
      </c>
      <c r="Q9715" s="50">
        <f t="shared" si="1822"/>
        <v>0.97019999999990947</v>
      </c>
      <c r="R9715" s="64">
        <f t="shared" si="1819"/>
        <v>0.93881564270837492</v>
      </c>
      <c r="S9715" s="64">
        <f t="shared" si="1823"/>
        <v>2.0003688065373115E-4</v>
      </c>
    </row>
    <row r="9716" spans="1:19" x14ac:dyDescent="0.25">
      <c r="A9716" s="65">
        <v>9703</v>
      </c>
      <c r="B9716" s="35">
        <v>216051.40594931715</v>
      </c>
      <c r="C9716" s="35">
        <v>379725.63161564624</v>
      </c>
      <c r="D9716" s="35">
        <v>72488.050240005337</v>
      </c>
      <c r="E9716" s="35">
        <v>668265.0878049687</v>
      </c>
      <c r="F9716" s="64">
        <f t="shared" si="1812"/>
        <v>9703</v>
      </c>
      <c r="G9716" s="50">
        <f t="shared" si="1820"/>
        <v>0.97029999999990946</v>
      </c>
      <c r="H9716" s="64">
        <f t="shared" si="1813"/>
        <v>0.93901571430104869</v>
      </c>
      <c r="I9716" s="64">
        <f t="shared" si="1821"/>
        <v>2.0007159267376728E-4</v>
      </c>
      <c r="K9716" s="65">
        <v>9703</v>
      </c>
      <c r="L9716" s="35">
        <f t="shared" si="1814"/>
        <v>129630.84356959029</v>
      </c>
      <c r="M9716" s="35">
        <f t="shared" si="1815"/>
        <v>227835.37896938773</v>
      </c>
      <c r="N9716" s="35">
        <f t="shared" si="1816"/>
        <v>65239.245216004805</v>
      </c>
      <c r="O9716" s="35">
        <f t="shared" si="1817"/>
        <v>422705.46775498282</v>
      </c>
      <c r="P9716" s="64">
        <f t="shared" si="1818"/>
        <v>9728</v>
      </c>
      <c r="Q9716" s="50">
        <f t="shared" si="1822"/>
        <v>0.97029999999990946</v>
      </c>
      <c r="R9716" s="64">
        <f t="shared" si="1819"/>
        <v>0.93901571430104869</v>
      </c>
      <c r="S9716" s="64">
        <f t="shared" si="1823"/>
        <v>2.0007159267376728E-4</v>
      </c>
    </row>
    <row r="9717" spans="1:19" x14ac:dyDescent="0.25">
      <c r="A9717" s="65">
        <v>9704</v>
      </c>
      <c r="B9717" s="35">
        <v>236764.50101171329</v>
      </c>
      <c r="C9717" s="35">
        <v>391796.76396466751</v>
      </c>
      <c r="D9717" s="35">
        <v>39762.045121910436</v>
      </c>
      <c r="E9717" s="35">
        <v>668323.31009829126</v>
      </c>
      <c r="F9717" s="64">
        <f t="shared" si="1812"/>
        <v>9704</v>
      </c>
      <c r="G9717" s="50">
        <f t="shared" si="1820"/>
        <v>0.97039999999990945</v>
      </c>
      <c r="H9717" s="64">
        <f t="shared" si="1813"/>
        <v>0.93921582061176578</v>
      </c>
      <c r="I9717" s="64">
        <f t="shared" si="1821"/>
        <v>2.0010631071709639E-4</v>
      </c>
      <c r="K9717" s="65">
        <v>9704</v>
      </c>
      <c r="L9717" s="35">
        <f t="shared" si="1814"/>
        <v>142058.70060702797</v>
      </c>
      <c r="M9717" s="35">
        <f t="shared" si="1815"/>
        <v>235078.05837880049</v>
      </c>
      <c r="N9717" s="35">
        <f t="shared" si="1816"/>
        <v>35785.840609719395</v>
      </c>
      <c r="O9717" s="35">
        <f t="shared" si="1817"/>
        <v>412922.59959554789</v>
      </c>
      <c r="P9717" s="64">
        <f t="shared" si="1818"/>
        <v>9690</v>
      </c>
      <c r="Q9717" s="50">
        <f t="shared" si="1822"/>
        <v>0.97039999999990945</v>
      </c>
      <c r="R9717" s="64">
        <f t="shared" si="1819"/>
        <v>0.93921582061176578</v>
      </c>
      <c r="S9717" s="64">
        <f t="shared" si="1823"/>
        <v>2.0010631071709639E-4</v>
      </c>
    </row>
    <row r="9718" spans="1:19" x14ac:dyDescent="0.25">
      <c r="A9718" s="65">
        <v>9705</v>
      </c>
      <c r="B9718" s="35">
        <v>476826.4893468084</v>
      </c>
      <c r="C9718" s="35">
        <v>153007.86609954952</v>
      </c>
      <c r="D9718" s="35">
        <v>38909.08675137916</v>
      </c>
      <c r="E9718" s="35">
        <v>668743.44219773717</v>
      </c>
      <c r="F9718" s="64">
        <f t="shared" si="1812"/>
        <v>9705</v>
      </c>
      <c r="G9718" s="50">
        <f t="shared" si="1820"/>
        <v>0.97049999999990944</v>
      </c>
      <c r="H9718" s="64">
        <f t="shared" si="1813"/>
        <v>0.93941596164655083</v>
      </c>
      <c r="I9718" s="64">
        <f t="shared" si="1821"/>
        <v>2.0014103478505074E-4</v>
      </c>
      <c r="K9718" s="65">
        <v>9705</v>
      </c>
      <c r="L9718" s="35">
        <f t="shared" si="1814"/>
        <v>286095.89360808505</v>
      </c>
      <c r="M9718" s="35">
        <f t="shared" si="1815"/>
        <v>91804.719659729701</v>
      </c>
      <c r="N9718" s="35">
        <f t="shared" si="1816"/>
        <v>35018.178076241245</v>
      </c>
      <c r="O9718" s="35">
        <f t="shared" si="1817"/>
        <v>412918.79134405596</v>
      </c>
      <c r="P9718" s="64">
        <f t="shared" si="1818"/>
        <v>9689</v>
      </c>
      <c r="Q9718" s="50">
        <f t="shared" si="1822"/>
        <v>0.97049999999990944</v>
      </c>
      <c r="R9718" s="64">
        <f t="shared" si="1819"/>
        <v>0.93941596164655083</v>
      </c>
      <c r="S9718" s="64">
        <f t="shared" si="1823"/>
        <v>2.0014103478505074E-4</v>
      </c>
    </row>
    <row r="9719" spans="1:19" x14ac:dyDescent="0.25">
      <c r="A9719" s="65">
        <v>9706</v>
      </c>
      <c r="B9719" s="35">
        <v>389870.51006301481</v>
      </c>
      <c r="C9719" s="35">
        <v>212874.20999976035</v>
      </c>
      <c r="D9719" s="35">
        <v>67305.915911901699</v>
      </c>
      <c r="E9719" s="35">
        <v>670050.63597467693</v>
      </c>
      <c r="F9719" s="64">
        <f t="shared" si="1812"/>
        <v>9706</v>
      </c>
      <c r="G9719" s="50">
        <f t="shared" si="1820"/>
        <v>0.97059999999990942</v>
      </c>
      <c r="H9719" s="64">
        <f t="shared" si="1813"/>
        <v>0.93961613741142913</v>
      </c>
      <c r="I9719" s="64">
        <f t="shared" si="1821"/>
        <v>2.0017576487829647E-4</v>
      </c>
      <c r="K9719" s="65">
        <v>9706</v>
      </c>
      <c r="L9719" s="35">
        <f t="shared" si="1814"/>
        <v>233922.30603780888</v>
      </c>
      <c r="M9719" s="35">
        <f t="shared" si="1815"/>
        <v>127724.52599985621</v>
      </c>
      <c r="N9719" s="35">
        <f t="shared" si="1816"/>
        <v>60575.32432071153</v>
      </c>
      <c r="O9719" s="35">
        <f t="shared" si="1817"/>
        <v>422222.15635837661</v>
      </c>
      <c r="P9719" s="64">
        <f t="shared" si="1818"/>
        <v>9726</v>
      </c>
      <c r="Q9719" s="50">
        <f t="shared" si="1822"/>
        <v>0.97059999999990942</v>
      </c>
      <c r="R9719" s="64">
        <f t="shared" si="1819"/>
        <v>0.93961613741142913</v>
      </c>
      <c r="S9719" s="64">
        <f t="shared" si="1823"/>
        <v>2.0017576487829647E-4</v>
      </c>
    </row>
    <row r="9720" spans="1:19" x14ac:dyDescent="0.25">
      <c r="A9720" s="65">
        <v>9707</v>
      </c>
      <c r="B9720" s="35">
        <v>432486.13314140431</v>
      </c>
      <c r="C9720" s="35">
        <v>191222.23660230835</v>
      </c>
      <c r="D9720" s="35">
        <v>46415.338772600015</v>
      </c>
      <c r="E9720" s="35">
        <v>670123.70851631276</v>
      </c>
      <c r="F9720" s="64">
        <f t="shared" si="1812"/>
        <v>9707</v>
      </c>
      <c r="G9720" s="50">
        <f t="shared" si="1820"/>
        <v>0.97069999999990941</v>
      </c>
      <c r="H9720" s="64">
        <f t="shared" si="1813"/>
        <v>0.93981634791242796</v>
      </c>
      <c r="I9720" s="64">
        <f t="shared" si="1821"/>
        <v>2.0021050099883198E-4</v>
      </c>
      <c r="K9720" s="65">
        <v>9707</v>
      </c>
      <c r="L9720" s="35">
        <f t="shared" si="1814"/>
        <v>259491.67988484257</v>
      </c>
      <c r="M9720" s="35">
        <f t="shared" si="1815"/>
        <v>114733.341961385</v>
      </c>
      <c r="N9720" s="35">
        <f t="shared" si="1816"/>
        <v>41773.804895340014</v>
      </c>
      <c r="O9720" s="35">
        <f t="shared" si="1817"/>
        <v>415998.82674156758</v>
      </c>
      <c r="P9720" s="64">
        <f t="shared" si="1818"/>
        <v>9701</v>
      </c>
      <c r="Q9720" s="50">
        <f t="shared" si="1822"/>
        <v>0.97069999999990941</v>
      </c>
      <c r="R9720" s="64">
        <f t="shared" si="1819"/>
        <v>0.93981634791242796</v>
      </c>
      <c r="S9720" s="64">
        <f t="shared" si="1823"/>
        <v>2.0021050099883198E-4</v>
      </c>
    </row>
    <row r="9721" spans="1:19" x14ac:dyDescent="0.25">
      <c r="A9721" s="65">
        <v>9708</v>
      </c>
      <c r="B9721" s="35">
        <v>454552.65299085417</v>
      </c>
      <c r="C9721" s="35">
        <v>164328.56424379113</v>
      </c>
      <c r="D9721" s="35">
        <v>51528.002602209002</v>
      </c>
      <c r="E9721" s="35">
        <v>670409.21983685426</v>
      </c>
      <c r="F9721" s="64">
        <f t="shared" si="1812"/>
        <v>9708</v>
      </c>
      <c r="G9721" s="50">
        <f t="shared" si="1820"/>
        <v>0.9707999999999094</v>
      </c>
      <c r="H9721" s="64">
        <f t="shared" si="1813"/>
        <v>0.94001659315557451</v>
      </c>
      <c r="I9721" s="64">
        <f t="shared" si="1821"/>
        <v>2.0024524314654624E-4</v>
      </c>
      <c r="K9721" s="65">
        <v>9708</v>
      </c>
      <c r="L9721" s="35">
        <f t="shared" si="1814"/>
        <v>272731.59179451247</v>
      </c>
      <c r="M9721" s="35">
        <f t="shared" si="1815"/>
        <v>98597.138546274669</v>
      </c>
      <c r="N9721" s="35">
        <f t="shared" si="1816"/>
        <v>46375.202341988101</v>
      </c>
      <c r="O9721" s="35">
        <f t="shared" si="1817"/>
        <v>417703.93268277525</v>
      </c>
      <c r="P9721" s="64">
        <f t="shared" si="1818"/>
        <v>9708</v>
      </c>
      <c r="Q9721" s="50">
        <f t="shared" si="1822"/>
        <v>0.9707999999999094</v>
      </c>
      <c r="R9721" s="64">
        <f t="shared" si="1819"/>
        <v>0.94001659315557451</v>
      </c>
      <c r="S9721" s="64">
        <f t="shared" si="1823"/>
        <v>2.0024524314654624E-4</v>
      </c>
    </row>
    <row r="9722" spans="1:19" x14ac:dyDescent="0.25">
      <c r="A9722" s="65">
        <v>9709</v>
      </c>
      <c r="B9722" s="35">
        <v>447122.34765962756</v>
      </c>
      <c r="C9722" s="35">
        <v>166584.31655701209</v>
      </c>
      <c r="D9722" s="35">
        <v>57215.543798053783</v>
      </c>
      <c r="E9722" s="35">
        <v>670922.20801469346</v>
      </c>
      <c r="F9722" s="64">
        <f t="shared" si="1812"/>
        <v>9709</v>
      </c>
      <c r="G9722" s="50">
        <f t="shared" si="1820"/>
        <v>0.97089999999990939</v>
      </c>
      <c r="H9722" s="64">
        <f t="shared" si="1813"/>
        <v>0.94021687314689761</v>
      </c>
      <c r="I9722" s="64">
        <f t="shared" si="1821"/>
        <v>2.0027999132310459E-4</v>
      </c>
      <c r="K9722" s="65">
        <v>9709</v>
      </c>
      <c r="L9722" s="35">
        <f t="shared" si="1814"/>
        <v>268273.40859577653</v>
      </c>
      <c r="M9722" s="35">
        <f t="shared" si="1815"/>
        <v>99950.589934207252</v>
      </c>
      <c r="N9722" s="35">
        <f t="shared" si="1816"/>
        <v>51493.989418248406</v>
      </c>
      <c r="O9722" s="35">
        <f t="shared" si="1817"/>
        <v>419717.98794823221</v>
      </c>
      <c r="P9722" s="64">
        <f t="shared" si="1818"/>
        <v>9715</v>
      </c>
      <c r="Q9722" s="50">
        <f t="shared" si="1822"/>
        <v>0.97089999999990939</v>
      </c>
      <c r="R9722" s="64">
        <f t="shared" si="1819"/>
        <v>0.94021687314689761</v>
      </c>
      <c r="S9722" s="64">
        <f t="shared" si="1823"/>
        <v>2.0027999132310459E-4</v>
      </c>
    </row>
    <row r="9723" spans="1:19" x14ac:dyDescent="0.25">
      <c r="A9723" s="65">
        <v>9710</v>
      </c>
      <c r="B9723" s="35">
        <v>190874.93592883373</v>
      </c>
      <c r="C9723" s="35">
        <v>430489.971952811</v>
      </c>
      <c r="D9723" s="35">
        <v>49637.231820891029</v>
      </c>
      <c r="E9723" s="35">
        <v>671002.13970253582</v>
      </c>
      <c r="F9723" s="64">
        <f t="shared" si="1812"/>
        <v>9710</v>
      </c>
      <c r="G9723" s="50">
        <f t="shared" si="1820"/>
        <v>0.97099999999990938</v>
      </c>
      <c r="H9723" s="64">
        <f t="shared" si="1813"/>
        <v>0.94041718789242712</v>
      </c>
      <c r="I9723" s="64">
        <f t="shared" si="1821"/>
        <v>2.0031474552950623E-4</v>
      </c>
      <c r="K9723" s="65">
        <v>9710</v>
      </c>
      <c r="L9723" s="35">
        <f t="shared" si="1814"/>
        <v>114524.96155730024</v>
      </c>
      <c r="M9723" s="35">
        <f t="shared" si="1815"/>
        <v>258293.98317168659</v>
      </c>
      <c r="N9723" s="35">
        <f t="shared" si="1816"/>
        <v>44673.508638801926</v>
      </c>
      <c r="O9723" s="35">
        <f t="shared" si="1817"/>
        <v>417492.45336778875</v>
      </c>
      <c r="P9723" s="64">
        <f t="shared" si="1818"/>
        <v>9707</v>
      </c>
      <c r="Q9723" s="50">
        <f t="shared" si="1822"/>
        <v>0.97099999999990938</v>
      </c>
      <c r="R9723" s="64">
        <f t="shared" si="1819"/>
        <v>0.94041718789242712</v>
      </c>
      <c r="S9723" s="64">
        <f t="shared" si="1823"/>
        <v>2.0031474552950623E-4</v>
      </c>
    </row>
    <row r="9724" spans="1:19" x14ac:dyDescent="0.25">
      <c r="A9724" s="65">
        <v>9711</v>
      </c>
      <c r="B9724" s="35">
        <v>424817.84100938472</v>
      </c>
      <c r="C9724" s="35">
        <v>197418.68470909499</v>
      </c>
      <c r="D9724" s="35">
        <v>49567.650217898685</v>
      </c>
      <c r="E9724" s="35">
        <v>671804.17593637831</v>
      </c>
      <c r="F9724" s="64">
        <f t="shared" si="1812"/>
        <v>9711</v>
      </c>
      <c r="G9724" s="50">
        <f t="shared" si="1820"/>
        <v>0.97109999999990937</v>
      </c>
      <c r="H9724" s="64">
        <f t="shared" si="1813"/>
        <v>0.94061753739819343</v>
      </c>
      <c r="I9724" s="64">
        <f t="shared" si="1821"/>
        <v>2.0034950576630628E-4</v>
      </c>
      <c r="K9724" s="65">
        <v>9711</v>
      </c>
      <c r="L9724" s="35">
        <f t="shared" si="1814"/>
        <v>254890.70460563083</v>
      </c>
      <c r="M9724" s="35">
        <f t="shared" si="1815"/>
        <v>118451.21082545699</v>
      </c>
      <c r="N9724" s="35">
        <f t="shared" si="1816"/>
        <v>44610.885196108815</v>
      </c>
      <c r="O9724" s="35">
        <f t="shared" si="1817"/>
        <v>417952.80062719667</v>
      </c>
      <c r="P9724" s="64">
        <f t="shared" si="1818"/>
        <v>9709</v>
      </c>
      <c r="Q9724" s="50">
        <f t="shared" si="1822"/>
        <v>0.97109999999990937</v>
      </c>
      <c r="R9724" s="64">
        <f t="shared" si="1819"/>
        <v>0.94061753739819343</v>
      </c>
      <c r="S9724" s="64">
        <f t="shared" si="1823"/>
        <v>2.0034950576630628E-4</v>
      </c>
    </row>
    <row r="9725" spans="1:19" x14ac:dyDescent="0.25">
      <c r="A9725" s="65">
        <v>9712</v>
      </c>
      <c r="B9725" s="35">
        <v>312084.33672819991</v>
      </c>
      <c r="C9725" s="35">
        <v>313664.02186657494</v>
      </c>
      <c r="D9725" s="35">
        <v>46099.756975893419</v>
      </c>
      <c r="E9725" s="35">
        <v>671848.11557066825</v>
      </c>
      <c r="F9725" s="64">
        <f t="shared" si="1812"/>
        <v>9712</v>
      </c>
      <c r="G9725" s="50">
        <f t="shared" si="1820"/>
        <v>0.97119999999990936</v>
      </c>
      <c r="H9725" s="64">
        <f t="shared" si="1813"/>
        <v>0.94081792167022915</v>
      </c>
      <c r="I9725" s="64">
        <f t="shared" si="1821"/>
        <v>2.0038427203572517E-4</v>
      </c>
      <c r="K9725" s="65">
        <v>9712</v>
      </c>
      <c r="L9725" s="35">
        <f t="shared" si="1814"/>
        <v>187250.60203691994</v>
      </c>
      <c r="M9725" s="35">
        <f t="shared" si="1815"/>
        <v>188198.41311994495</v>
      </c>
      <c r="N9725" s="35">
        <f t="shared" si="1816"/>
        <v>41489.781278304079</v>
      </c>
      <c r="O9725" s="35">
        <f t="shared" si="1817"/>
        <v>416938.79643516894</v>
      </c>
      <c r="P9725" s="64">
        <f t="shared" si="1818"/>
        <v>9705</v>
      </c>
      <c r="Q9725" s="50">
        <f t="shared" si="1822"/>
        <v>0.97119999999990936</v>
      </c>
      <c r="R9725" s="64">
        <f t="shared" si="1819"/>
        <v>0.94081792167022915</v>
      </c>
      <c r="S9725" s="64">
        <f t="shared" si="1823"/>
        <v>2.0038427203572517E-4</v>
      </c>
    </row>
    <row r="9726" spans="1:19" x14ac:dyDescent="0.25">
      <c r="A9726" s="65">
        <v>9713</v>
      </c>
      <c r="B9726" s="35">
        <v>375780.12110794761</v>
      </c>
      <c r="C9726" s="35">
        <v>241903.22121239631</v>
      </c>
      <c r="D9726" s="35">
        <v>54681.035302841665</v>
      </c>
      <c r="E9726" s="35">
        <v>672364.37762318563</v>
      </c>
      <c r="F9726" s="64">
        <f t="shared" si="1812"/>
        <v>9713</v>
      </c>
      <c r="G9726" s="50">
        <f t="shared" si="1820"/>
        <v>0.97129999999990935</v>
      </c>
      <c r="H9726" s="64">
        <f t="shared" si="1813"/>
        <v>0.9410183407145668</v>
      </c>
      <c r="I9726" s="64">
        <f t="shared" si="1821"/>
        <v>2.004190443376519E-4</v>
      </c>
      <c r="K9726" s="65">
        <v>9713</v>
      </c>
      <c r="L9726" s="35">
        <f t="shared" si="1814"/>
        <v>225468.07266476855</v>
      </c>
      <c r="M9726" s="35">
        <f t="shared" si="1815"/>
        <v>145141.93272743779</v>
      </c>
      <c r="N9726" s="35">
        <f t="shared" si="1816"/>
        <v>49212.931772557502</v>
      </c>
      <c r="O9726" s="35">
        <f t="shared" si="1817"/>
        <v>419822.93716476386</v>
      </c>
      <c r="P9726" s="64">
        <f t="shared" si="1818"/>
        <v>9717</v>
      </c>
      <c r="Q9726" s="50">
        <f t="shared" si="1822"/>
        <v>0.97129999999990935</v>
      </c>
      <c r="R9726" s="64">
        <f t="shared" si="1819"/>
        <v>0.9410183407145668</v>
      </c>
      <c r="S9726" s="64">
        <f t="shared" si="1823"/>
        <v>2.004190443376519E-4</v>
      </c>
    </row>
    <row r="9727" spans="1:19" x14ac:dyDescent="0.25">
      <c r="A9727" s="65">
        <v>9714</v>
      </c>
      <c r="B9727" s="35">
        <v>583574.91222785972</v>
      </c>
      <c r="C9727" s="35">
        <v>33080.281415745871</v>
      </c>
      <c r="D9727" s="35">
        <v>56411.749825065883</v>
      </c>
      <c r="E9727" s="35">
        <v>673066.94346867141</v>
      </c>
      <c r="F9727" s="64">
        <f t="shared" si="1812"/>
        <v>9714</v>
      </c>
      <c r="G9727" s="50">
        <f t="shared" si="1820"/>
        <v>0.97139999999990934</v>
      </c>
      <c r="H9727" s="64">
        <f t="shared" si="1813"/>
        <v>0.94121879453724056</v>
      </c>
      <c r="I9727" s="64">
        <f t="shared" si="1821"/>
        <v>2.0045382267375178E-4</v>
      </c>
      <c r="K9727" s="65">
        <v>9714</v>
      </c>
      <c r="L9727" s="35">
        <f t="shared" si="1814"/>
        <v>350144.94733671582</v>
      </c>
      <c r="M9727" s="35">
        <f t="shared" si="1815"/>
        <v>19848.16884944752</v>
      </c>
      <c r="N9727" s="35">
        <f t="shared" si="1816"/>
        <v>50770.574842559297</v>
      </c>
      <c r="O9727" s="35">
        <f t="shared" si="1817"/>
        <v>420763.69102872262</v>
      </c>
      <c r="P9727" s="64">
        <f t="shared" si="1818"/>
        <v>9720</v>
      </c>
      <c r="Q9727" s="50">
        <f t="shared" si="1822"/>
        <v>0.97139999999990934</v>
      </c>
      <c r="R9727" s="64">
        <f t="shared" si="1819"/>
        <v>0.94121879453724056</v>
      </c>
      <c r="S9727" s="64">
        <f t="shared" si="1823"/>
        <v>2.0045382267375178E-4</v>
      </c>
    </row>
    <row r="9728" spans="1:19" x14ac:dyDescent="0.25">
      <c r="A9728" s="65">
        <v>9715</v>
      </c>
      <c r="B9728" s="35">
        <v>444301.66607968556</v>
      </c>
      <c r="C9728" s="35">
        <v>199386.24793035738</v>
      </c>
      <c r="D9728" s="35">
        <v>29401.770357650195</v>
      </c>
      <c r="E9728" s="35">
        <v>673089.68436769315</v>
      </c>
      <c r="F9728" s="64">
        <f t="shared" si="1812"/>
        <v>9715</v>
      </c>
      <c r="G9728" s="50">
        <f t="shared" si="1820"/>
        <v>0.97149999999990932</v>
      </c>
      <c r="H9728" s="64">
        <f t="shared" si="1813"/>
        <v>0.9414192831442848</v>
      </c>
      <c r="I9728" s="64">
        <f t="shared" si="1821"/>
        <v>2.0048860704424687E-4</v>
      </c>
      <c r="K9728" s="65">
        <v>9715</v>
      </c>
      <c r="L9728" s="35">
        <f t="shared" si="1814"/>
        <v>266580.99964781135</v>
      </c>
      <c r="M9728" s="35">
        <f t="shared" si="1815"/>
        <v>119631.74875821442</v>
      </c>
      <c r="N9728" s="35">
        <f t="shared" si="1816"/>
        <v>26461.593321885175</v>
      </c>
      <c r="O9728" s="35">
        <f t="shared" si="1817"/>
        <v>412674.34172791091</v>
      </c>
      <c r="P9728" s="64">
        <f t="shared" si="1818"/>
        <v>9687</v>
      </c>
      <c r="Q9728" s="50">
        <f t="shared" si="1822"/>
        <v>0.97149999999990932</v>
      </c>
      <c r="R9728" s="64">
        <f t="shared" si="1819"/>
        <v>0.9414192831442848</v>
      </c>
      <c r="S9728" s="64">
        <f t="shared" si="1823"/>
        <v>2.0048860704424687E-4</v>
      </c>
    </row>
    <row r="9729" spans="1:19" x14ac:dyDescent="0.25">
      <c r="A9729" s="65">
        <v>9716</v>
      </c>
      <c r="B9729" s="35">
        <v>531988.28209192783</v>
      </c>
      <c r="C9729" s="35">
        <v>69560.755059998832</v>
      </c>
      <c r="D9729" s="35">
        <v>71964.469421639078</v>
      </c>
      <c r="E9729" s="35">
        <v>673513.50657356577</v>
      </c>
      <c r="F9729" s="64">
        <f t="shared" si="1812"/>
        <v>9716</v>
      </c>
      <c r="G9729" s="50">
        <f t="shared" si="1820"/>
        <v>0.97159999999990931</v>
      </c>
      <c r="H9729" s="64">
        <f t="shared" si="1813"/>
        <v>0.94161980654173671</v>
      </c>
      <c r="I9729" s="64">
        <f t="shared" si="1821"/>
        <v>2.0052339745191272E-4</v>
      </c>
      <c r="K9729" s="65">
        <v>9716</v>
      </c>
      <c r="L9729" s="35">
        <f t="shared" si="1814"/>
        <v>319192.9692551567</v>
      </c>
      <c r="M9729" s="35">
        <f t="shared" si="1815"/>
        <v>41736.4530359993</v>
      </c>
      <c r="N9729" s="35">
        <f t="shared" si="1816"/>
        <v>64768.02247947517</v>
      </c>
      <c r="O9729" s="35">
        <f t="shared" si="1817"/>
        <v>425697.44477063121</v>
      </c>
      <c r="P9729" s="64">
        <f t="shared" si="1818"/>
        <v>9749</v>
      </c>
      <c r="Q9729" s="50">
        <f t="shared" si="1822"/>
        <v>0.97159999999990931</v>
      </c>
      <c r="R9729" s="64">
        <f t="shared" si="1819"/>
        <v>0.94161980654173671</v>
      </c>
      <c r="S9729" s="64">
        <f t="shared" si="1823"/>
        <v>2.0052339745191272E-4</v>
      </c>
    </row>
    <row r="9730" spans="1:19" x14ac:dyDescent="0.25">
      <c r="A9730" s="65">
        <v>9717</v>
      </c>
      <c r="B9730" s="35">
        <v>394820.40264404309</v>
      </c>
      <c r="C9730" s="35">
        <v>235637.59052827637</v>
      </c>
      <c r="D9730" s="35">
        <v>43066.093174399539</v>
      </c>
      <c r="E9730" s="35">
        <v>673524.08634671906</v>
      </c>
      <c r="F9730" s="64">
        <f t="shared" si="1812"/>
        <v>9717</v>
      </c>
      <c r="G9730" s="50">
        <f t="shared" si="1820"/>
        <v>0.9716999999999093</v>
      </c>
      <c r="H9730" s="64">
        <f t="shared" si="1813"/>
        <v>0.94182036473563258</v>
      </c>
      <c r="I9730" s="64">
        <f t="shared" si="1821"/>
        <v>2.0055819389586116E-4</v>
      </c>
      <c r="K9730" s="65">
        <v>9717</v>
      </c>
      <c r="L9730" s="35">
        <f t="shared" si="1814"/>
        <v>236892.24158642584</v>
      </c>
      <c r="M9730" s="35">
        <f t="shared" si="1815"/>
        <v>141382.5543169658</v>
      </c>
      <c r="N9730" s="35">
        <f t="shared" si="1816"/>
        <v>38759.483856959589</v>
      </c>
      <c r="O9730" s="35">
        <f t="shared" si="1817"/>
        <v>417034.27976035129</v>
      </c>
      <c r="P9730" s="64">
        <f t="shared" si="1818"/>
        <v>9706</v>
      </c>
      <c r="Q9730" s="50">
        <f t="shared" si="1822"/>
        <v>0.9716999999999093</v>
      </c>
      <c r="R9730" s="64">
        <f t="shared" si="1819"/>
        <v>0.94182036473563258</v>
      </c>
      <c r="S9730" s="64">
        <f t="shared" si="1823"/>
        <v>2.0055819389586116E-4</v>
      </c>
    </row>
    <row r="9731" spans="1:19" x14ac:dyDescent="0.25">
      <c r="A9731" s="65">
        <v>9718</v>
      </c>
      <c r="B9731" s="35">
        <v>172409.32799741946</v>
      </c>
      <c r="C9731" s="35">
        <v>439233.89516747789</v>
      </c>
      <c r="D9731" s="35">
        <v>62060.819825134669</v>
      </c>
      <c r="E9731" s="35">
        <v>673704.04299003212</v>
      </c>
      <c r="F9731" s="64">
        <f t="shared" si="1812"/>
        <v>9718</v>
      </c>
      <c r="G9731" s="50">
        <f t="shared" si="1820"/>
        <v>0.97179999999990929</v>
      </c>
      <c r="H9731" s="64">
        <f t="shared" si="1813"/>
        <v>0.94202095773201067</v>
      </c>
      <c r="I9731" s="64">
        <f t="shared" si="1821"/>
        <v>2.0059299637809058E-4</v>
      </c>
      <c r="K9731" s="65">
        <v>9718</v>
      </c>
      <c r="L9731" s="35">
        <f t="shared" si="1814"/>
        <v>103445.59679845168</v>
      </c>
      <c r="M9731" s="35">
        <f t="shared" si="1815"/>
        <v>263540.33710048674</v>
      </c>
      <c r="N9731" s="35">
        <f t="shared" si="1816"/>
        <v>55854.737842621202</v>
      </c>
      <c r="O9731" s="35">
        <f t="shared" si="1817"/>
        <v>422840.67174155964</v>
      </c>
      <c r="P9731" s="64">
        <f t="shared" si="1818"/>
        <v>9730</v>
      </c>
      <c r="Q9731" s="50">
        <f t="shared" si="1822"/>
        <v>0.97179999999990929</v>
      </c>
      <c r="R9731" s="64">
        <f t="shared" si="1819"/>
        <v>0.94202095773201067</v>
      </c>
      <c r="S9731" s="64">
        <f t="shared" si="1823"/>
        <v>2.0059299637809058E-4</v>
      </c>
    </row>
    <row r="9732" spans="1:19" x14ac:dyDescent="0.25">
      <c r="A9732" s="65">
        <v>9719</v>
      </c>
      <c r="B9732" s="35">
        <v>237907.23584364954</v>
      </c>
      <c r="C9732" s="35">
        <v>343422.68551768392</v>
      </c>
      <c r="D9732" s="35">
        <v>92722.922849665469</v>
      </c>
      <c r="E9732" s="35">
        <v>674052.84421099897</v>
      </c>
      <c r="F9732" s="64">
        <f t="shared" si="1812"/>
        <v>9719</v>
      </c>
      <c r="G9732" s="50">
        <f t="shared" si="1820"/>
        <v>0.97189999999990928</v>
      </c>
      <c r="H9732" s="64">
        <f t="shared" si="1813"/>
        <v>0.94222158553691016</v>
      </c>
      <c r="I9732" s="64">
        <f t="shared" si="1821"/>
        <v>2.0062780489948917E-4</v>
      </c>
      <c r="K9732" s="65">
        <v>9719</v>
      </c>
      <c r="L9732" s="35">
        <f t="shared" si="1814"/>
        <v>142744.34150618972</v>
      </c>
      <c r="M9732" s="35">
        <f t="shared" si="1815"/>
        <v>206053.61131061034</v>
      </c>
      <c r="N9732" s="35">
        <f t="shared" si="1816"/>
        <v>83450.63056469892</v>
      </c>
      <c r="O9732" s="35">
        <f t="shared" si="1817"/>
        <v>432248.58338149905</v>
      </c>
      <c r="P9732" s="64">
        <f t="shared" si="1818"/>
        <v>9768</v>
      </c>
      <c r="Q9732" s="50">
        <f t="shared" si="1822"/>
        <v>0.97189999999990928</v>
      </c>
      <c r="R9732" s="64">
        <f t="shared" si="1819"/>
        <v>0.94222158553691016</v>
      </c>
      <c r="S9732" s="64">
        <f t="shared" si="1823"/>
        <v>2.0062780489948917E-4</v>
      </c>
    </row>
    <row r="9733" spans="1:19" x14ac:dyDescent="0.25">
      <c r="A9733" s="65">
        <v>9720</v>
      </c>
      <c r="B9733" s="35">
        <v>274639.36244600266</v>
      </c>
      <c r="C9733" s="35">
        <v>345096.96207775164</v>
      </c>
      <c r="D9733" s="35">
        <v>54430.419041020607</v>
      </c>
      <c r="E9733" s="35">
        <v>674166.74356477486</v>
      </c>
      <c r="F9733" s="64">
        <f t="shared" si="1812"/>
        <v>9720</v>
      </c>
      <c r="G9733" s="50">
        <f t="shared" si="1820"/>
        <v>0.97199999999990927</v>
      </c>
      <c r="H9733" s="64">
        <f t="shared" si="1813"/>
        <v>0.94242224815637177</v>
      </c>
      <c r="I9733" s="64">
        <f t="shared" si="1821"/>
        <v>2.0066261946161124E-4</v>
      </c>
      <c r="K9733" s="65">
        <v>9720</v>
      </c>
      <c r="L9733" s="35">
        <f t="shared" si="1814"/>
        <v>164783.61746760158</v>
      </c>
      <c r="M9733" s="35">
        <f t="shared" si="1815"/>
        <v>207058.17724665097</v>
      </c>
      <c r="N9733" s="35">
        <f t="shared" si="1816"/>
        <v>48987.377136918549</v>
      </c>
      <c r="O9733" s="35">
        <f t="shared" si="1817"/>
        <v>420829.17185117112</v>
      </c>
      <c r="P9733" s="64">
        <f t="shared" si="1818"/>
        <v>9722</v>
      </c>
      <c r="Q9733" s="50">
        <f t="shared" si="1822"/>
        <v>0.97199999999990927</v>
      </c>
      <c r="R9733" s="64">
        <f t="shared" si="1819"/>
        <v>0.94242224815637177</v>
      </c>
      <c r="S9733" s="64">
        <f t="shared" si="1823"/>
        <v>2.0066261946161124E-4</v>
      </c>
    </row>
    <row r="9734" spans="1:19" x14ac:dyDescent="0.25">
      <c r="A9734" s="65">
        <v>9721</v>
      </c>
      <c r="B9734" s="35">
        <v>482980.65660611726</v>
      </c>
      <c r="C9734" s="35">
        <v>123393.46194738802</v>
      </c>
      <c r="D9734" s="35">
        <v>68411.59874293649</v>
      </c>
      <c r="E9734" s="35">
        <v>674785.71729644178</v>
      </c>
      <c r="F9734" s="64">
        <f t="shared" si="1812"/>
        <v>9721</v>
      </c>
      <c r="G9734" s="50">
        <f t="shared" si="1820"/>
        <v>0.97209999999990926</v>
      </c>
      <c r="H9734" s="64">
        <f t="shared" si="1813"/>
        <v>0.94262294559643622</v>
      </c>
      <c r="I9734" s="64">
        <f t="shared" si="1821"/>
        <v>2.0069744006445678E-4</v>
      </c>
      <c r="K9734" s="65">
        <v>9721</v>
      </c>
      <c r="L9734" s="35">
        <f t="shared" si="1814"/>
        <v>289788.39396367036</v>
      </c>
      <c r="M9734" s="35">
        <f t="shared" si="1815"/>
        <v>74036.077168432807</v>
      </c>
      <c r="N9734" s="35">
        <f t="shared" si="1816"/>
        <v>61570.438868642843</v>
      </c>
      <c r="O9734" s="35">
        <f t="shared" si="1817"/>
        <v>425394.91000074602</v>
      </c>
      <c r="P9734" s="64">
        <f t="shared" si="1818"/>
        <v>9746</v>
      </c>
      <c r="Q9734" s="50">
        <f t="shared" si="1822"/>
        <v>0.97209999999990926</v>
      </c>
      <c r="R9734" s="64">
        <f t="shared" si="1819"/>
        <v>0.94262294559643622</v>
      </c>
      <c r="S9734" s="64">
        <f t="shared" si="1823"/>
        <v>2.0069744006445678E-4</v>
      </c>
    </row>
    <row r="9735" spans="1:19" x14ac:dyDescent="0.25">
      <c r="A9735" s="65">
        <v>9722</v>
      </c>
      <c r="B9735" s="35">
        <v>512678.94920093555</v>
      </c>
      <c r="C9735" s="35">
        <v>114152.56362489451</v>
      </c>
      <c r="D9735" s="35">
        <v>48328.943381692225</v>
      </c>
      <c r="E9735" s="35">
        <v>675160.45620752219</v>
      </c>
      <c r="F9735" s="64">
        <f t="shared" si="1812"/>
        <v>9722</v>
      </c>
      <c r="G9735" s="50">
        <f t="shared" si="1820"/>
        <v>0.97219999999990925</v>
      </c>
      <c r="H9735" s="64">
        <f t="shared" si="1813"/>
        <v>0.94282367786314636</v>
      </c>
      <c r="I9735" s="64">
        <f t="shared" si="1821"/>
        <v>2.0073226671013522E-4</v>
      </c>
      <c r="K9735" s="65">
        <v>9722</v>
      </c>
      <c r="L9735" s="35">
        <f t="shared" si="1814"/>
        <v>307607.3695205613</v>
      </c>
      <c r="M9735" s="35">
        <f t="shared" si="1815"/>
        <v>68491.538174936708</v>
      </c>
      <c r="N9735" s="35">
        <f t="shared" si="1816"/>
        <v>43496.049043523002</v>
      </c>
      <c r="O9735" s="35">
        <f t="shared" si="1817"/>
        <v>419594.956739021</v>
      </c>
      <c r="P9735" s="64">
        <f t="shared" si="1818"/>
        <v>9714</v>
      </c>
      <c r="Q9735" s="50">
        <f t="shared" si="1822"/>
        <v>0.97219999999990925</v>
      </c>
      <c r="R9735" s="64">
        <f t="shared" si="1819"/>
        <v>0.94282367786314636</v>
      </c>
      <c r="S9735" s="64">
        <f t="shared" si="1823"/>
        <v>2.0073226671013522E-4</v>
      </c>
    </row>
    <row r="9736" spans="1:19" x14ac:dyDescent="0.25">
      <c r="A9736" s="65">
        <v>9723</v>
      </c>
      <c r="B9736" s="35">
        <v>281824.70418855781</v>
      </c>
      <c r="C9736" s="35">
        <v>358196.55223747448</v>
      </c>
      <c r="D9736" s="35">
        <v>36110.419798599352</v>
      </c>
      <c r="E9736" s="35">
        <v>676131.67622463161</v>
      </c>
      <c r="F9736" s="64">
        <f t="shared" si="1812"/>
        <v>9723</v>
      </c>
      <c r="G9736" s="50">
        <f t="shared" si="1820"/>
        <v>0.97229999999990924</v>
      </c>
      <c r="H9736" s="64">
        <f t="shared" si="1813"/>
        <v>0.94302444496254512</v>
      </c>
      <c r="I9736" s="64">
        <f t="shared" si="1821"/>
        <v>2.0076709939875759E-4</v>
      </c>
      <c r="K9736" s="65">
        <v>9723</v>
      </c>
      <c r="L9736" s="35">
        <f t="shared" si="1814"/>
        <v>169094.82251313468</v>
      </c>
      <c r="M9736" s="35">
        <f t="shared" si="1815"/>
        <v>214917.93134248469</v>
      </c>
      <c r="N9736" s="35">
        <f t="shared" si="1816"/>
        <v>32499.377818739416</v>
      </c>
      <c r="O9736" s="35">
        <f t="shared" si="1817"/>
        <v>416512.13167435874</v>
      </c>
      <c r="P9736" s="64">
        <f t="shared" si="1818"/>
        <v>9702</v>
      </c>
      <c r="Q9736" s="50">
        <f t="shared" si="1822"/>
        <v>0.97229999999990924</v>
      </c>
      <c r="R9736" s="64">
        <f t="shared" si="1819"/>
        <v>0.94302444496254512</v>
      </c>
      <c r="S9736" s="64">
        <f t="shared" si="1823"/>
        <v>2.0076709939875759E-4</v>
      </c>
    </row>
    <row r="9737" spans="1:19" x14ac:dyDescent="0.25">
      <c r="A9737" s="65">
        <v>9724</v>
      </c>
      <c r="B9737" s="35">
        <v>307065.71139976173</v>
      </c>
      <c r="C9737" s="35">
        <v>309868.87933029066</v>
      </c>
      <c r="D9737" s="35">
        <v>59459.698571375047</v>
      </c>
      <c r="E9737" s="35">
        <v>676394.28930142755</v>
      </c>
      <c r="F9737" s="64">
        <f t="shared" si="1812"/>
        <v>9724</v>
      </c>
      <c r="G9737" s="50">
        <f t="shared" si="1820"/>
        <v>0.97239999999990923</v>
      </c>
      <c r="H9737" s="64">
        <f t="shared" si="1813"/>
        <v>0.94322524690067733</v>
      </c>
      <c r="I9737" s="64">
        <f t="shared" si="1821"/>
        <v>2.0080193813221126E-4</v>
      </c>
      <c r="K9737" s="65">
        <v>9724</v>
      </c>
      <c r="L9737" s="35">
        <f t="shared" si="1814"/>
        <v>184239.42683985704</v>
      </c>
      <c r="M9737" s="35">
        <f t="shared" si="1815"/>
        <v>185921.32759817439</v>
      </c>
      <c r="N9737" s="35">
        <f t="shared" si="1816"/>
        <v>53513.728714237543</v>
      </c>
      <c r="O9737" s="35">
        <f t="shared" si="1817"/>
        <v>423674.48315226904</v>
      </c>
      <c r="P9737" s="64">
        <f t="shared" si="1818"/>
        <v>9737</v>
      </c>
      <c r="Q9737" s="50">
        <f t="shared" si="1822"/>
        <v>0.97239999999990923</v>
      </c>
      <c r="R9737" s="64">
        <f t="shared" si="1819"/>
        <v>0.94322524690067733</v>
      </c>
      <c r="S9737" s="64">
        <f t="shared" si="1823"/>
        <v>2.0080193813221126E-4</v>
      </c>
    </row>
    <row r="9738" spans="1:19" x14ac:dyDescent="0.25">
      <c r="A9738" s="65">
        <v>9725</v>
      </c>
      <c r="B9738" s="35">
        <v>474561.48603361193</v>
      </c>
      <c r="C9738" s="35">
        <v>158905.18338040731</v>
      </c>
      <c r="D9738" s="35">
        <v>42941.50779003615</v>
      </c>
      <c r="E9738" s="35">
        <v>676408.17720405536</v>
      </c>
      <c r="F9738" s="64">
        <f t="shared" si="1812"/>
        <v>9725</v>
      </c>
      <c r="G9738" s="50">
        <f t="shared" si="1820"/>
        <v>0.97249999999990921</v>
      </c>
      <c r="H9738" s="64">
        <f t="shared" si="1813"/>
        <v>0.94342608368358838</v>
      </c>
      <c r="I9738" s="64">
        <f t="shared" si="1821"/>
        <v>2.0083678291105134E-4</v>
      </c>
      <c r="K9738" s="65">
        <v>9725</v>
      </c>
      <c r="L9738" s="35">
        <f t="shared" si="1814"/>
        <v>284736.89162016712</v>
      </c>
      <c r="M9738" s="35">
        <f t="shared" si="1815"/>
        <v>95343.11002824438</v>
      </c>
      <c r="N9738" s="35">
        <f t="shared" si="1816"/>
        <v>38647.357011032538</v>
      </c>
      <c r="O9738" s="35">
        <f t="shared" si="1817"/>
        <v>418727.35865944403</v>
      </c>
      <c r="P9738" s="64">
        <f t="shared" si="1818"/>
        <v>9710</v>
      </c>
      <c r="Q9738" s="50">
        <f t="shared" si="1822"/>
        <v>0.97249999999990921</v>
      </c>
      <c r="R9738" s="64">
        <f t="shared" si="1819"/>
        <v>0.94342608368358838</v>
      </c>
      <c r="S9738" s="64">
        <f t="shared" si="1823"/>
        <v>2.0083678291105134E-4</v>
      </c>
    </row>
    <row r="9739" spans="1:19" x14ac:dyDescent="0.25">
      <c r="A9739" s="65">
        <v>9726</v>
      </c>
      <c r="B9739" s="35">
        <v>470072.62839620339</v>
      </c>
      <c r="C9739" s="35">
        <v>129155.66093883605</v>
      </c>
      <c r="D9739" s="35">
        <v>77744.238241060666</v>
      </c>
      <c r="E9739" s="35">
        <v>676972.52757610008</v>
      </c>
      <c r="F9739" s="64">
        <f t="shared" si="1812"/>
        <v>9726</v>
      </c>
      <c r="G9739" s="50">
        <f t="shared" si="1820"/>
        <v>0.9725999999999092</v>
      </c>
      <c r="H9739" s="64">
        <f t="shared" si="1813"/>
        <v>0.94362695531732455</v>
      </c>
      <c r="I9739" s="64">
        <f t="shared" si="1821"/>
        <v>2.0087163373616601E-4</v>
      </c>
      <c r="K9739" s="65">
        <v>9726</v>
      </c>
      <c r="L9739" s="35">
        <f t="shared" si="1814"/>
        <v>282043.57703772205</v>
      </c>
      <c r="M9739" s="35">
        <f t="shared" si="1815"/>
        <v>77493.396563301634</v>
      </c>
      <c r="N9739" s="35">
        <f t="shared" si="1816"/>
        <v>69969.814416954599</v>
      </c>
      <c r="O9739" s="35">
        <f t="shared" si="1817"/>
        <v>429506.78801797825</v>
      </c>
      <c r="P9739" s="64">
        <f t="shared" si="1818"/>
        <v>9759</v>
      </c>
      <c r="Q9739" s="50">
        <f t="shared" si="1822"/>
        <v>0.9725999999999092</v>
      </c>
      <c r="R9739" s="64">
        <f t="shared" si="1819"/>
        <v>0.94362695531732455</v>
      </c>
      <c r="S9739" s="64">
        <f t="shared" si="1823"/>
        <v>2.0087163373616601E-4</v>
      </c>
    </row>
    <row r="9740" spans="1:19" x14ac:dyDescent="0.25">
      <c r="A9740" s="65">
        <v>9727</v>
      </c>
      <c r="B9740" s="35">
        <v>407045.63834179542</v>
      </c>
      <c r="C9740" s="35">
        <v>205840.95966947245</v>
      </c>
      <c r="D9740" s="35">
        <v>64294.537545610954</v>
      </c>
      <c r="E9740" s="35">
        <v>677181.13555687875</v>
      </c>
      <c r="F9740" s="64">
        <f t="shared" si="1812"/>
        <v>9727</v>
      </c>
      <c r="G9740" s="50">
        <f t="shared" si="1820"/>
        <v>0.97269999999990919</v>
      </c>
      <c r="H9740" s="64">
        <f t="shared" si="1813"/>
        <v>0.94382786180793377</v>
      </c>
      <c r="I9740" s="64">
        <f t="shared" si="1821"/>
        <v>2.0090649060922061E-4</v>
      </c>
      <c r="K9740" s="65">
        <v>9727</v>
      </c>
      <c r="L9740" s="35">
        <f t="shared" si="1814"/>
        <v>244227.38300507725</v>
      </c>
      <c r="M9740" s="35">
        <f t="shared" si="1815"/>
        <v>123504.57580168346</v>
      </c>
      <c r="N9740" s="35">
        <f t="shared" si="1816"/>
        <v>57865.083791049859</v>
      </c>
      <c r="O9740" s="35">
        <f t="shared" si="1817"/>
        <v>425597.04259781056</v>
      </c>
      <c r="P9740" s="64">
        <f t="shared" si="1818"/>
        <v>9748</v>
      </c>
      <c r="Q9740" s="50">
        <f t="shared" si="1822"/>
        <v>0.97269999999990919</v>
      </c>
      <c r="R9740" s="64">
        <f t="shared" si="1819"/>
        <v>0.94382786180793377</v>
      </c>
      <c r="S9740" s="64">
        <f t="shared" si="1823"/>
        <v>2.0090649060922061E-4</v>
      </c>
    </row>
    <row r="9741" spans="1:19" x14ac:dyDescent="0.25">
      <c r="A9741" s="65">
        <v>9728</v>
      </c>
      <c r="B9741" s="35">
        <v>481029.44135330047</v>
      </c>
      <c r="C9741" s="35">
        <v>151645.72193908427</v>
      </c>
      <c r="D9741" s="35">
        <v>44630.901467300646</v>
      </c>
      <c r="E9741" s="35">
        <v>677306.06475968531</v>
      </c>
      <c r="F9741" s="64">
        <f t="shared" si="1812"/>
        <v>9728</v>
      </c>
      <c r="G9741" s="50">
        <f t="shared" si="1820"/>
        <v>0.97279999999990918</v>
      </c>
      <c r="H9741" s="64">
        <f t="shared" si="1813"/>
        <v>0.94402880316146465</v>
      </c>
      <c r="I9741" s="64">
        <f t="shared" si="1821"/>
        <v>2.0094135353088127E-4</v>
      </c>
      <c r="K9741" s="65">
        <v>9728</v>
      </c>
      <c r="L9741" s="35">
        <f t="shared" si="1814"/>
        <v>288617.66481198027</v>
      </c>
      <c r="M9741" s="35">
        <f t="shared" si="1815"/>
        <v>90987.433163450551</v>
      </c>
      <c r="N9741" s="35">
        <f t="shared" si="1816"/>
        <v>40167.811320570581</v>
      </c>
      <c r="O9741" s="35">
        <f t="shared" si="1817"/>
        <v>419772.90929600142</v>
      </c>
      <c r="P9741" s="64">
        <f t="shared" si="1818"/>
        <v>9716</v>
      </c>
      <c r="Q9741" s="50">
        <f t="shared" si="1822"/>
        <v>0.97279999999990918</v>
      </c>
      <c r="R9741" s="64">
        <f t="shared" si="1819"/>
        <v>0.94402880316146465</v>
      </c>
      <c r="S9741" s="64">
        <f t="shared" si="1823"/>
        <v>2.0094135353088127E-4</v>
      </c>
    </row>
    <row r="9742" spans="1:19" x14ac:dyDescent="0.25">
      <c r="A9742" s="65">
        <v>9729</v>
      </c>
      <c r="B9742" s="35">
        <v>209689.78415810328</v>
      </c>
      <c r="C9742" s="35">
        <v>423366.66913774982</v>
      </c>
      <c r="D9742" s="35">
        <v>44809.1351048824</v>
      </c>
      <c r="E9742" s="35">
        <v>677865.58840073552</v>
      </c>
      <c r="F9742" s="64">
        <f t="shared" ref="F9742:F9805" si="1824">_xlfn.RANK.EQ(E9742,$E$14:$E$10014,1)</f>
        <v>9729</v>
      </c>
      <c r="G9742" s="50">
        <f t="shared" si="1820"/>
        <v>0.97289999999990917</v>
      </c>
      <c r="H9742" s="64">
        <f t="shared" si="1813"/>
        <v>0.94422977938396679</v>
      </c>
      <c r="I9742" s="64">
        <f t="shared" si="1821"/>
        <v>2.0097622250214719E-4</v>
      </c>
      <c r="K9742" s="65">
        <v>9729</v>
      </c>
      <c r="L9742" s="35">
        <f t="shared" si="1814"/>
        <v>125813.87049486197</v>
      </c>
      <c r="M9742" s="35">
        <f t="shared" si="1815"/>
        <v>254020.00148264988</v>
      </c>
      <c r="N9742" s="35">
        <f t="shared" si="1816"/>
        <v>40328.221594394163</v>
      </c>
      <c r="O9742" s="35">
        <f t="shared" si="1817"/>
        <v>420162.09357190604</v>
      </c>
      <c r="P9742" s="64">
        <f t="shared" si="1818"/>
        <v>9718</v>
      </c>
      <c r="Q9742" s="50">
        <f t="shared" si="1822"/>
        <v>0.97289999999990917</v>
      </c>
      <c r="R9742" s="64">
        <f t="shared" si="1819"/>
        <v>0.94422977938396679</v>
      </c>
      <c r="S9742" s="64">
        <f t="shared" si="1823"/>
        <v>2.0097622250214719E-4</v>
      </c>
    </row>
    <row r="9743" spans="1:19" x14ac:dyDescent="0.25">
      <c r="A9743" s="65">
        <v>9730</v>
      </c>
      <c r="B9743" s="35">
        <v>421356.4154447515</v>
      </c>
      <c r="C9743" s="35">
        <v>209533.8383332837</v>
      </c>
      <c r="D9743" s="35">
        <v>47331.853153093267</v>
      </c>
      <c r="E9743" s="35">
        <v>678222.10693112842</v>
      </c>
      <c r="F9743" s="64">
        <f t="shared" si="1824"/>
        <v>9730</v>
      </c>
      <c r="G9743" s="50">
        <f t="shared" si="1820"/>
        <v>0.97299999999990916</v>
      </c>
      <c r="H9743" s="64">
        <f t="shared" ref="H9743:H9806" si="1825">(EXP($I$8*G9743)-1)/(EXP($I$8)-1)</f>
        <v>0.94443079048149092</v>
      </c>
      <c r="I9743" s="64">
        <f t="shared" si="1821"/>
        <v>2.010110975241286E-4</v>
      </c>
      <c r="K9743" s="65">
        <v>9730</v>
      </c>
      <c r="L9743" s="35">
        <f t="shared" ref="L9743:L9806" si="1826">B9743*$C$8</f>
        <v>252813.84926685088</v>
      </c>
      <c r="M9743" s="35">
        <f t="shared" ref="M9743:M9806" si="1827">C9743*$C$9</f>
        <v>125720.30299997021</v>
      </c>
      <c r="N9743" s="35">
        <f t="shared" ref="N9743:N9806" si="1828">D9743*$C$10</f>
        <v>42598.667837783942</v>
      </c>
      <c r="O9743" s="35">
        <f t="shared" ref="O9743:O9806" si="1829">SUM(L9743:N9743)</f>
        <v>421132.82010460505</v>
      </c>
      <c r="P9743" s="64">
        <f t="shared" ref="P9743:P9806" si="1830">_xlfn.RANK.EQ(O9743,$O$14:$O$10014,1)</f>
        <v>9724</v>
      </c>
      <c r="Q9743" s="50">
        <f t="shared" si="1822"/>
        <v>0.97299999999990916</v>
      </c>
      <c r="R9743" s="64">
        <f t="shared" ref="R9743:R9806" si="1831">(EXP($I$8*Q9743)-1)/(EXP($I$8)-1)</f>
        <v>0.94443079048149092</v>
      </c>
      <c r="S9743" s="64">
        <f t="shared" si="1823"/>
        <v>2.010110975241286E-4</v>
      </c>
    </row>
    <row r="9744" spans="1:19" x14ac:dyDescent="0.25">
      <c r="A9744" s="65">
        <v>9731</v>
      </c>
      <c r="B9744" s="35">
        <v>236951.45272252688</v>
      </c>
      <c r="C9744" s="35">
        <v>403584.86179439584</v>
      </c>
      <c r="D9744" s="35">
        <v>38742.942035097964</v>
      </c>
      <c r="E9744" s="35">
        <v>679279.25655202067</v>
      </c>
      <c r="F9744" s="64">
        <f t="shared" si="1824"/>
        <v>9731</v>
      </c>
      <c r="G9744" s="50">
        <f t="shared" ref="G9744:G9807" si="1832">G9743+1/10000</f>
        <v>0.97309999999990915</v>
      </c>
      <c r="H9744" s="64">
        <f t="shared" si="1825"/>
        <v>0.94463183646008864</v>
      </c>
      <c r="I9744" s="64">
        <f t="shared" ref="I9744:I9807" si="1833">H9744-H9743</f>
        <v>2.0104597859771367E-4</v>
      </c>
      <c r="K9744" s="65">
        <v>9731</v>
      </c>
      <c r="L9744" s="35">
        <f t="shared" si="1826"/>
        <v>142170.87163351613</v>
      </c>
      <c r="M9744" s="35">
        <f t="shared" si="1827"/>
        <v>242150.9170766375</v>
      </c>
      <c r="N9744" s="35">
        <f t="shared" si="1828"/>
        <v>34868.647831588169</v>
      </c>
      <c r="O9744" s="35">
        <f t="shared" si="1829"/>
        <v>419190.43654174183</v>
      </c>
      <c r="P9744" s="64">
        <f t="shared" si="1830"/>
        <v>9712</v>
      </c>
      <c r="Q9744" s="50">
        <f t="shared" ref="Q9744:Q9807" si="1834">Q9743+1/10000</f>
        <v>0.97309999999990915</v>
      </c>
      <c r="R9744" s="64">
        <f t="shared" si="1831"/>
        <v>0.94463183646008864</v>
      </c>
      <c r="S9744" s="64">
        <f t="shared" ref="S9744:S9807" si="1835">R9744-R9743</f>
        <v>2.0104597859771367E-4</v>
      </c>
    </row>
    <row r="9745" spans="1:19" x14ac:dyDescent="0.25">
      <c r="A9745" s="65">
        <v>9732</v>
      </c>
      <c r="B9745" s="35">
        <v>407948.68831678003</v>
      </c>
      <c r="C9745" s="35">
        <v>217051.76451030839</v>
      </c>
      <c r="D9745" s="35">
        <v>54578.776715172717</v>
      </c>
      <c r="E9745" s="35">
        <v>679579.22954226111</v>
      </c>
      <c r="F9745" s="64">
        <f t="shared" si="1824"/>
        <v>9732</v>
      </c>
      <c r="G9745" s="50">
        <f t="shared" si="1832"/>
        <v>0.97319999999990914</v>
      </c>
      <c r="H9745" s="64">
        <f t="shared" si="1825"/>
        <v>0.94483291732581343</v>
      </c>
      <c r="I9745" s="64">
        <f t="shared" si="1833"/>
        <v>2.0108086572478978E-4</v>
      </c>
      <c r="K9745" s="65">
        <v>9732</v>
      </c>
      <c r="L9745" s="35">
        <f t="shared" si="1826"/>
        <v>244769.21299006802</v>
      </c>
      <c r="M9745" s="35">
        <f t="shared" si="1827"/>
        <v>130231.05870618502</v>
      </c>
      <c r="N9745" s="35">
        <f t="shared" si="1828"/>
        <v>49120.899043655445</v>
      </c>
      <c r="O9745" s="35">
        <f t="shared" si="1829"/>
        <v>424121.17073990847</v>
      </c>
      <c r="P9745" s="64">
        <f t="shared" si="1830"/>
        <v>9738</v>
      </c>
      <c r="Q9745" s="50">
        <f t="shared" si="1834"/>
        <v>0.97319999999990914</v>
      </c>
      <c r="R9745" s="64">
        <f t="shared" si="1831"/>
        <v>0.94483291732581343</v>
      </c>
      <c r="S9745" s="64">
        <f t="shared" si="1835"/>
        <v>2.0108086572478978E-4</v>
      </c>
    </row>
    <row r="9746" spans="1:19" x14ac:dyDescent="0.25">
      <c r="A9746" s="65">
        <v>9733</v>
      </c>
      <c r="B9746" s="35">
        <v>613811.23889839603</v>
      </c>
      <c r="C9746" s="35">
        <v>15851.281435706756</v>
      </c>
      <c r="D9746" s="35">
        <v>50097.548361289722</v>
      </c>
      <c r="E9746" s="35">
        <v>679760.06869539246</v>
      </c>
      <c r="F9746" s="64">
        <f t="shared" si="1824"/>
        <v>9733</v>
      </c>
      <c r="G9746" s="50">
        <f t="shared" si="1832"/>
        <v>0.97329999999990913</v>
      </c>
      <c r="H9746" s="64">
        <f t="shared" si="1825"/>
        <v>0.94503403308471878</v>
      </c>
      <c r="I9746" s="64">
        <f t="shared" si="1833"/>
        <v>2.0111575890535693E-4</v>
      </c>
      <c r="K9746" s="65">
        <v>9733</v>
      </c>
      <c r="L9746" s="35">
        <f t="shared" si="1826"/>
        <v>368286.74333903758</v>
      </c>
      <c r="M9746" s="35">
        <f t="shared" si="1827"/>
        <v>9510.7688614240542</v>
      </c>
      <c r="N9746" s="35">
        <f t="shared" si="1828"/>
        <v>45087.793525160749</v>
      </c>
      <c r="O9746" s="35">
        <f t="shared" si="1829"/>
        <v>422885.3057256224</v>
      </c>
      <c r="P9746" s="64">
        <f t="shared" si="1830"/>
        <v>9731</v>
      </c>
      <c r="Q9746" s="50">
        <f t="shared" si="1834"/>
        <v>0.97329999999990913</v>
      </c>
      <c r="R9746" s="64">
        <f t="shared" si="1831"/>
        <v>0.94503403308471878</v>
      </c>
      <c r="S9746" s="64">
        <f t="shared" si="1835"/>
        <v>2.0111575890535693E-4</v>
      </c>
    </row>
    <row r="9747" spans="1:19" x14ac:dyDescent="0.25">
      <c r="A9747" s="65">
        <v>9734</v>
      </c>
      <c r="B9747" s="35">
        <v>286663.63627499132</v>
      </c>
      <c r="C9747" s="35">
        <v>340217.67579532333</v>
      </c>
      <c r="D9747" s="35">
        <v>53679.028717225825</v>
      </c>
      <c r="E9747" s="35">
        <v>680560.34078754042</v>
      </c>
      <c r="F9747" s="64">
        <f t="shared" si="1824"/>
        <v>9734</v>
      </c>
      <c r="G9747" s="50">
        <f t="shared" si="1832"/>
        <v>0.97339999999990912</v>
      </c>
      <c r="H9747" s="64">
        <f t="shared" si="1825"/>
        <v>0.94523518374285964</v>
      </c>
      <c r="I9747" s="64">
        <f t="shared" si="1833"/>
        <v>2.0115065814085842E-4</v>
      </c>
      <c r="K9747" s="65">
        <v>9734</v>
      </c>
      <c r="L9747" s="35">
        <f t="shared" si="1826"/>
        <v>171998.18176499478</v>
      </c>
      <c r="M9747" s="35">
        <f t="shared" si="1827"/>
        <v>204130.60547719398</v>
      </c>
      <c r="N9747" s="35">
        <f t="shared" si="1828"/>
        <v>48311.125845503244</v>
      </c>
      <c r="O9747" s="35">
        <f t="shared" si="1829"/>
        <v>424439.913087692</v>
      </c>
      <c r="P9747" s="64">
        <f t="shared" si="1830"/>
        <v>9742</v>
      </c>
      <c r="Q9747" s="50">
        <f t="shared" si="1834"/>
        <v>0.97339999999990912</v>
      </c>
      <c r="R9747" s="64">
        <f t="shared" si="1831"/>
        <v>0.94523518374285964</v>
      </c>
      <c r="S9747" s="64">
        <f t="shared" si="1835"/>
        <v>2.0115065814085842E-4</v>
      </c>
    </row>
    <row r="9748" spans="1:19" x14ac:dyDescent="0.25">
      <c r="A9748" s="65">
        <v>9735</v>
      </c>
      <c r="B9748" s="35">
        <v>288990.52558292961</v>
      </c>
      <c r="C9748" s="35">
        <v>340698.35858307482</v>
      </c>
      <c r="D9748" s="35">
        <v>50903.015394130489</v>
      </c>
      <c r="E9748" s="35">
        <v>680591.89956013486</v>
      </c>
      <c r="F9748" s="64">
        <f t="shared" si="1824"/>
        <v>9735</v>
      </c>
      <c r="G9748" s="50">
        <f t="shared" si="1832"/>
        <v>0.9734999999999091</v>
      </c>
      <c r="H9748" s="64">
        <f t="shared" si="1825"/>
        <v>0.94543636930629193</v>
      </c>
      <c r="I9748" s="64">
        <f t="shared" si="1833"/>
        <v>2.0118556343229343E-4</v>
      </c>
      <c r="K9748" s="65">
        <v>9735</v>
      </c>
      <c r="L9748" s="35">
        <f t="shared" si="1826"/>
        <v>173394.31534975776</v>
      </c>
      <c r="M9748" s="35">
        <f t="shared" si="1827"/>
        <v>204419.0151498449</v>
      </c>
      <c r="N9748" s="35">
        <f t="shared" si="1828"/>
        <v>45812.71385471744</v>
      </c>
      <c r="O9748" s="35">
        <f t="shared" si="1829"/>
        <v>423626.0443543201</v>
      </c>
      <c r="P9748" s="64">
        <f t="shared" si="1830"/>
        <v>9736</v>
      </c>
      <c r="Q9748" s="50">
        <f t="shared" si="1834"/>
        <v>0.9734999999999091</v>
      </c>
      <c r="R9748" s="64">
        <f t="shared" si="1831"/>
        <v>0.94543636930629193</v>
      </c>
      <c r="S9748" s="64">
        <f t="shared" si="1835"/>
        <v>2.0118556343229343E-4</v>
      </c>
    </row>
    <row r="9749" spans="1:19" x14ac:dyDescent="0.25">
      <c r="A9749" s="65">
        <v>9736</v>
      </c>
      <c r="B9749" s="35">
        <v>435120.25505309086</v>
      </c>
      <c r="C9749" s="35">
        <v>191636.96428320915</v>
      </c>
      <c r="D9749" s="35">
        <v>54047.595398867532</v>
      </c>
      <c r="E9749" s="35">
        <v>680804.81473516754</v>
      </c>
      <c r="F9749" s="64">
        <f t="shared" si="1824"/>
        <v>9736</v>
      </c>
      <c r="G9749" s="50">
        <f t="shared" si="1832"/>
        <v>0.97359999999990909</v>
      </c>
      <c r="H9749" s="64">
        <f t="shared" si="1825"/>
        <v>0.94563758978107249</v>
      </c>
      <c r="I9749" s="64">
        <f t="shared" si="1833"/>
        <v>2.0122047478055016E-4</v>
      </c>
      <c r="K9749" s="65">
        <v>9736</v>
      </c>
      <c r="L9749" s="35">
        <f t="shared" si="1826"/>
        <v>261072.15303185451</v>
      </c>
      <c r="M9749" s="35">
        <f t="shared" si="1827"/>
        <v>114982.17856992548</v>
      </c>
      <c r="N9749" s="35">
        <f t="shared" si="1828"/>
        <v>48642.835858980783</v>
      </c>
      <c r="O9749" s="35">
        <f t="shared" si="1829"/>
        <v>424697.1674607608</v>
      </c>
      <c r="P9749" s="64">
        <f t="shared" si="1830"/>
        <v>9743</v>
      </c>
      <c r="Q9749" s="50">
        <f t="shared" si="1834"/>
        <v>0.97359999999990909</v>
      </c>
      <c r="R9749" s="64">
        <f t="shared" si="1831"/>
        <v>0.94563758978107249</v>
      </c>
      <c r="S9749" s="64">
        <f t="shared" si="1835"/>
        <v>2.0122047478055016E-4</v>
      </c>
    </row>
    <row r="9750" spans="1:19" x14ac:dyDescent="0.25">
      <c r="A9750" s="65">
        <v>9737</v>
      </c>
      <c r="B9750" s="35">
        <v>417204.07658773847</v>
      </c>
      <c r="C9750" s="35">
        <v>216407.29723311542</v>
      </c>
      <c r="D9750" s="35">
        <v>47354.750732869477</v>
      </c>
      <c r="E9750" s="35">
        <v>680966.12455372338</v>
      </c>
      <c r="F9750" s="64">
        <f t="shared" si="1824"/>
        <v>9737</v>
      </c>
      <c r="G9750" s="50">
        <f t="shared" si="1832"/>
        <v>0.97369999999990908</v>
      </c>
      <c r="H9750" s="64">
        <f t="shared" si="1825"/>
        <v>0.94583884517326011</v>
      </c>
      <c r="I9750" s="64">
        <f t="shared" si="1833"/>
        <v>2.01255392187627E-4</v>
      </c>
      <c r="K9750" s="65">
        <v>9737</v>
      </c>
      <c r="L9750" s="35">
        <f t="shared" si="1826"/>
        <v>250322.44595264306</v>
      </c>
      <c r="M9750" s="35">
        <f t="shared" si="1827"/>
        <v>129844.37833986925</v>
      </c>
      <c r="N9750" s="35">
        <f t="shared" si="1828"/>
        <v>42619.275659582534</v>
      </c>
      <c r="O9750" s="35">
        <f t="shared" si="1829"/>
        <v>422786.09995209484</v>
      </c>
      <c r="P9750" s="64">
        <f t="shared" si="1830"/>
        <v>9729</v>
      </c>
      <c r="Q9750" s="50">
        <f t="shared" si="1834"/>
        <v>0.97369999999990908</v>
      </c>
      <c r="R9750" s="64">
        <f t="shared" si="1831"/>
        <v>0.94583884517326011</v>
      </c>
      <c r="S9750" s="64">
        <f t="shared" si="1835"/>
        <v>2.01255392187627E-4</v>
      </c>
    </row>
    <row r="9751" spans="1:19" x14ac:dyDescent="0.25">
      <c r="A9751" s="65">
        <v>9738</v>
      </c>
      <c r="B9751" s="35">
        <v>429035.75801803591</v>
      </c>
      <c r="C9751" s="35">
        <v>212644.90337847424</v>
      </c>
      <c r="D9751" s="35">
        <v>39444.820582293018</v>
      </c>
      <c r="E9751" s="35">
        <v>681125.48197880317</v>
      </c>
      <c r="F9751" s="64">
        <f t="shared" si="1824"/>
        <v>9738</v>
      </c>
      <c r="G9751" s="50">
        <f t="shared" si="1832"/>
        <v>0.97379999999990907</v>
      </c>
      <c r="H9751" s="64">
        <f t="shared" si="1825"/>
        <v>0.94604013548891341</v>
      </c>
      <c r="I9751" s="64">
        <f t="shared" si="1833"/>
        <v>2.0129031565330191E-4</v>
      </c>
      <c r="K9751" s="65">
        <v>9738</v>
      </c>
      <c r="L9751" s="35">
        <f t="shared" si="1826"/>
        <v>257421.45481082154</v>
      </c>
      <c r="M9751" s="35">
        <f t="shared" si="1827"/>
        <v>127586.94202708453</v>
      </c>
      <c r="N9751" s="35">
        <f t="shared" si="1828"/>
        <v>35500.338524063714</v>
      </c>
      <c r="O9751" s="35">
        <f t="shared" si="1829"/>
        <v>420508.7353619698</v>
      </c>
      <c r="P9751" s="64">
        <f t="shared" si="1830"/>
        <v>9719</v>
      </c>
      <c r="Q9751" s="50">
        <f t="shared" si="1834"/>
        <v>0.97379999999990907</v>
      </c>
      <c r="R9751" s="64">
        <f t="shared" si="1831"/>
        <v>0.94604013548891341</v>
      </c>
      <c r="S9751" s="64">
        <f t="shared" si="1835"/>
        <v>2.0129031565330191E-4</v>
      </c>
    </row>
    <row r="9752" spans="1:19" x14ac:dyDescent="0.25">
      <c r="A9752" s="65">
        <v>9739</v>
      </c>
      <c r="B9752" s="35">
        <v>288993.17511002161</v>
      </c>
      <c r="C9752" s="35">
        <v>352376.96625131927</v>
      </c>
      <c r="D9752" s="35">
        <v>40156.445436321883</v>
      </c>
      <c r="E9752" s="35">
        <v>681526.58679766278</v>
      </c>
      <c r="F9752" s="64">
        <f t="shared" si="1824"/>
        <v>9739</v>
      </c>
      <c r="G9752" s="50">
        <f t="shared" si="1832"/>
        <v>0.97389999999990906</v>
      </c>
      <c r="H9752" s="64">
        <f t="shared" si="1825"/>
        <v>0.94624146073409288</v>
      </c>
      <c r="I9752" s="64">
        <f t="shared" si="1833"/>
        <v>2.0132524517946226E-4</v>
      </c>
      <c r="K9752" s="65">
        <v>9739</v>
      </c>
      <c r="L9752" s="35">
        <f t="shared" si="1826"/>
        <v>173395.90506601296</v>
      </c>
      <c r="M9752" s="35">
        <f t="shared" si="1827"/>
        <v>211426.17975079155</v>
      </c>
      <c r="N9752" s="35">
        <f t="shared" si="1828"/>
        <v>36140.800892689695</v>
      </c>
      <c r="O9752" s="35">
        <f t="shared" si="1829"/>
        <v>420962.88570949418</v>
      </c>
      <c r="P9752" s="64">
        <f t="shared" si="1830"/>
        <v>9723</v>
      </c>
      <c r="Q9752" s="50">
        <f t="shared" si="1834"/>
        <v>0.97389999999990906</v>
      </c>
      <c r="R9752" s="64">
        <f t="shared" si="1831"/>
        <v>0.94624146073409288</v>
      </c>
      <c r="S9752" s="64">
        <f t="shared" si="1835"/>
        <v>2.0132524517946226E-4</v>
      </c>
    </row>
    <row r="9753" spans="1:19" x14ac:dyDescent="0.25">
      <c r="A9753" s="65">
        <v>9740</v>
      </c>
      <c r="B9753" s="35">
        <v>474098.61140143569</v>
      </c>
      <c r="C9753" s="35">
        <v>148628.62510864437</v>
      </c>
      <c r="D9753" s="35">
        <v>58912.118661333392</v>
      </c>
      <c r="E9753" s="35">
        <v>681639.35517141339</v>
      </c>
      <c r="F9753" s="64">
        <f t="shared" si="1824"/>
        <v>9740</v>
      </c>
      <c r="G9753" s="50">
        <f t="shared" si="1832"/>
        <v>0.97399999999990905</v>
      </c>
      <c r="H9753" s="64">
        <f t="shared" si="1825"/>
        <v>0.94644282091485932</v>
      </c>
      <c r="I9753" s="64">
        <f t="shared" si="1833"/>
        <v>2.0136018076644113E-4</v>
      </c>
      <c r="K9753" s="65">
        <v>9740</v>
      </c>
      <c r="L9753" s="35">
        <f t="shared" si="1826"/>
        <v>284459.16684086138</v>
      </c>
      <c r="M9753" s="35">
        <f t="shared" si="1827"/>
        <v>89177.175065186617</v>
      </c>
      <c r="N9753" s="35">
        <f t="shared" si="1828"/>
        <v>53020.906795200055</v>
      </c>
      <c r="O9753" s="35">
        <f t="shared" si="1829"/>
        <v>426657.24870124809</v>
      </c>
      <c r="P9753" s="64">
        <f t="shared" si="1830"/>
        <v>9754</v>
      </c>
      <c r="Q9753" s="50">
        <f t="shared" si="1834"/>
        <v>0.97399999999990905</v>
      </c>
      <c r="R9753" s="64">
        <f t="shared" si="1831"/>
        <v>0.94644282091485932</v>
      </c>
      <c r="S9753" s="64">
        <f t="shared" si="1835"/>
        <v>2.0136018076644113E-4</v>
      </c>
    </row>
    <row r="9754" spans="1:19" x14ac:dyDescent="0.25">
      <c r="A9754" s="65">
        <v>9741</v>
      </c>
      <c r="B9754" s="35">
        <v>246252.98647390795</v>
      </c>
      <c r="C9754" s="35">
        <v>386665.01093341841</v>
      </c>
      <c r="D9754" s="35">
        <v>48749.224280288348</v>
      </c>
      <c r="E9754" s="35">
        <v>681667.22168761468</v>
      </c>
      <c r="F9754" s="64">
        <f t="shared" si="1824"/>
        <v>9741</v>
      </c>
      <c r="G9754" s="50">
        <f t="shared" si="1832"/>
        <v>0.97409999999990904</v>
      </c>
      <c r="H9754" s="64">
        <f t="shared" si="1825"/>
        <v>0.94664421603727555</v>
      </c>
      <c r="I9754" s="64">
        <f t="shared" si="1833"/>
        <v>2.0139512241623692E-4</v>
      </c>
      <c r="K9754" s="65">
        <v>9741</v>
      </c>
      <c r="L9754" s="35">
        <f t="shared" si="1826"/>
        <v>147751.79188434477</v>
      </c>
      <c r="M9754" s="35">
        <f t="shared" si="1827"/>
        <v>231999.00656005103</v>
      </c>
      <c r="N9754" s="35">
        <f t="shared" si="1828"/>
        <v>43874.301852259516</v>
      </c>
      <c r="O9754" s="35">
        <f t="shared" si="1829"/>
        <v>423625.10029665526</v>
      </c>
      <c r="P9754" s="64">
        <f t="shared" si="1830"/>
        <v>9735</v>
      </c>
      <c r="Q9754" s="50">
        <f t="shared" si="1834"/>
        <v>0.97409999999990904</v>
      </c>
      <c r="R9754" s="64">
        <f t="shared" si="1831"/>
        <v>0.94664421603727555</v>
      </c>
      <c r="S9754" s="64">
        <f t="shared" si="1835"/>
        <v>2.0139512241623692E-4</v>
      </c>
    </row>
    <row r="9755" spans="1:19" x14ac:dyDescent="0.25">
      <c r="A9755" s="65">
        <v>9742</v>
      </c>
      <c r="B9755" s="35">
        <v>297823.45888623991</v>
      </c>
      <c r="C9755" s="35">
        <v>316031.44504969678</v>
      </c>
      <c r="D9755" s="35">
        <v>68033.980188197951</v>
      </c>
      <c r="E9755" s="35">
        <v>681888.88412413467</v>
      </c>
      <c r="F9755" s="64">
        <f t="shared" si="1824"/>
        <v>9742</v>
      </c>
      <c r="G9755" s="50">
        <f t="shared" si="1832"/>
        <v>0.97419999999990903</v>
      </c>
      <c r="H9755" s="64">
        <f t="shared" si="1825"/>
        <v>0.94684564610740474</v>
      </c>
      <c r="I9755" s="64">
        <f t="shared" si="1833"/>
        <v>2.0143007012918268E-4</v>
      </c>
      <c r="K9755" s="65">
        <v>9742</v>
      </c>
      <c r="L9755" s="35">
        <f t="shared" si="1826"/>
        <v>178694.07533174395</v>
      </c>
      <c r="M9755" s="35">
        <f t="shared" si="1827"/>
        <v>189618.86702981807</v>
      </c>
      <c r="N9755" s="35">
        <f t="shared" si="1828"/>
        <v>61230.582169378155</v>
      </c>
      <c r="O9755" s="35">
        <f t="shared" si="1829"/>
        <v>429543.52453094022</v>
      </c>
      <c r="P9755" s="64">
        <f t="shared" si="1830"/>
        <v>9760</v>
      </c>
      <c r="Q9755" s="50">
        <f t="shared" si="1834"/>
        <v>0.97419999999990903</v>
      </c>
      <c r="R9755" s="64">
        <f t="shared" si="1831"/>
        <v>0.94684564610740474</v>
      </c>
      <c r="S9755" s="64">
        <f t="shared" si="1835"/>
        <v>2.0143007012918268E-4</v>
      </c>
    </row>
    <row r="9756" spans="1:19" x14ac:dyDescent="0.25">
      <c r="A9756" s="65">
        <v>9743</v>
      </c>
      <c r="B9756" s="35">
        <v>85421.136759003741</v>
      </c>
      <c r="C9756" s="35">
        <v>553750.97295767756</v>
      </c>
      <c r="D9756" s="35">
        <v>43785.145156262413</v>
      </c>
      <c r="E9756" s="35">
        <v>682957.25487294374</v>
      </c>
      <c r="F9756" s="64">
        <f t="shared" si="1824"/>
        <v>9743</v>
      </c>
      <c r="G9756" s="50">
        <f t="shared" si="1832"/>
        <v>0.97429999999990902</v>
      </c>
      <c r="H9756" s="64">
        <f t="shared" si="1825"/>
        <v>0.94704711113131124</v>
      </c>
      <c r="I9756" s="64">
        <f t="shared" si="1833"/>
        <v>2.0146502390649967E-4</v>
      </c>
      <c r="K9756" s="65">
        <v>9743</v>
      </c>
      <c r="L9756" s="35">
        <f t="shared" si="1826"/>
        <v>51252.682055402242</v>
      </c>
      <c r="M9756" s="35">
        <f t="shared" si="1827"/>
        <v>332250.58377460652</v>
      </c>
      <c r="N9756" s="35">
        <f t="shared" si="1828"/>
        <v>39406.630640636176</v>
      </c>
      <c r="O9756" s="35">
        <f t="shared" si="1829"/>
        <v>422909.89647064498</v>
      </c>
      <c r="P9756" s="64">
        <f t="shared" si="1830"/>
        <v>9732</v>
      </c>
      <c r="Q9756" s="50">
        <f t="shared" si="1834"/>
        <v>0.97429999999990902</v>
      </c>
      <c r="R9756" s="64">
        <f t="shared" si="1831"/>
        <v>0.94704711113131124</v>
      </c>
      <c r="S9756" s="64">
        <f t="shared" si="1835"/>
        <v>2.0146502390649967E-4</v>
      </c>
    </row>
    <row r="9757" spans="1:19" x14ac:dyDescent="0.25">
      <c r="A9757" s="65">
        <v>9744</v>
      </c>
      <c r="B9757" s="35">
        <v>440535.56961875071</v>
      </c>
      <c r="C9757" s="35">
        <v>197548.24254062897</v>
      </c>
      <c r="D9757" s="35">
        <v>45081.501948822493</v>
      </c>
      <c r="E9757" s="35">
        <v>683165.31410820223</v>
      </c>
      <c r="F9757" s="64">
        <f t="shared" si="1824"/>
        <v>9744</v>
      </c>
      <c r="G9757" s="50">
        <f t="shared" si="1832"/>
        <v>0.97439999999990901</v>
      </c>
      <c r="H9757" s="64">
        <f t="shared" si="1825"/>
        <v>0.94724861111506042</v>
      </c>
      <c r="I9757" s="64">
        <f t="shared" si="1833"/>
        <v>2.0149998374918709E-4</v>
      </c>
      <c r="K9757" s="65">
        <v>9744</v>
      </c>
      <c r="L9757" s="35">
        <f t="shared" si="1826"/>
        <v>264321.34177125042</v>
      </c>
      <c r="M9757" s="35">
        <f t="shared" si="1827"/>
        <v>118528.94552437737</v>
      </c>
      <c r="N9757" s="35">
        <f t="shared" si="1828"/>
        <v>40573.351753940246</v>
      </c>
      <c r="O9757" s="35">
        <f t="shared" si="1829"/>
        <v>423423.63904956798</v>
      </c>
      <c r="P9757" s="64">
        <f t="shared" si="1830"/>
        <v>9734</v>
      </c>
      <c r="Q9757" s="50">
        <f t="shared" si="1834"/>
        <v>0.97439999999990901</v>
      </c>
      <c r="R9757" s="64">
        <f t="shared" si="1831"/>
        <v>0.94724861111506042</v>
      </c>
      <c r="S9757" s="64">
        <f t="shared" si="1835"/>
        <v>2.0149998374918709E-4</v>
      </c>
    </row>
    <row r="9758" spans="1:19" x14ac:dyDescent="0.25">
      <c r="A9758" s="65">
        <v>9745</v>
      </c>
      <c r="B9758" s="35">
        <v>463693.61211665726</v>
      </c>
      <c r="C9758" s="35">
        <v>170007.53877386291</v>
      </c>
      <c r="D9758" s="35">
        <v>49633.622093014237</v>
      </c>
      <c r="E9758" s="35">
        <v>683334.77298353438</v>
      </c>
      <c r="F9758" s="64">
        <f t="shared" si="1824"/>
        <v>9745</v>
      </c>
      <c r="G9758" s="50">
        <f t="shared" si="1832"/>
        <v>0.97449999999990899</v>
      </c>
      <c r="H9758" s="64">
        <f t="shared" si="1825"/>
        <v>0.94745014606471922</v>
      </c>
      <c r="I9758" s="64">
        <f t="shared" si="1833"/>
        <v>2.0153494965879926E-4</v>
      </c>
      <c r="K9758" s="65">
        <v>9745</v>
      </c>
      <c r="L9758" s="35">
        <f t="shared" si="1826"/>
        <v>278216.16726999433</v>
      </c>
      <c r="M9758" s="35">
        <f t="shared" si="1827"/>
        <v>102004.52326431774</v>
      </c>
      <c r="N9758" s="35">
        <f t="shared" si="1828"/>
        <v>44670.259883712817</v>
      </c>
      <c r="O9758" s="35">
        <f t="shared" si="1829"/>
        <v>424890.95041802485</v>
      </c>
      <c r="P9758" s="64">
        <f t="shared" si="1830"/>
        <v>9744</v>
      </c>
      <c r="Q9758" s="50">
        <f t="shared" si="1834"/>
        <v>0.97449999999990899</v>
      </c>
      <c r="R9758" s="64">
        <f t="shared" si="1831"/>
        <v>0.94745014606471922</v>
      </c>
      <c r="S9758" s="64">
        <f t="shared" si="1835"/>
        <v>2.0153494965879926E-4</v>
      </c>
    </row>
    <row r="9759" spans="1:19" x14ac:dyDescent="0.25">
      <c r="A9759" s="65">
        <v>9746</v>
      </c>
      <c r="B9759" s="35">
        <v>212513.76176236858</v>
      </c>
      <c r="C9759" s="35">
        <v>428341.94904930773</v>
      </c>
      <c r="D9759" s="35">
        <v>42810.528418256945</v>
      </c>
      <c r="E9759" s="35">
        <v>683666.23922993324</v>
      </c>
      <c r="F9759" s="64">
        <f t="shared" si="1824"/>
        <v>9746</v>
      </c>
      <c r="G9759" s="50">
        <f t="shared" si="1832"/>
        <v>0.97459999999990898</v>
      </c>
      <c r="H9759" s="64">
        <f t="shared" si="1825"/>
        <v>0.94765171598635478</v>
      </c>
      <c r="I9759" s="64">
        <f t="shared" si="1833"/>
        <v>2.015699216355582E-4</v>
      </c>
      <c r="K9759" s="65">
        <v>9746</v>
      </c>
      <c r="L9759" s="35">
        <f t="shared" si="1826"/>
        <v>127508.25705742114</v>
      </c>
      <c r="M9759" s="35">
        <f t="shared" si="1827"/>
        <v>257005.16942958464</v>
      </c>
      <c r="N9759" s="35">
        <f t="shared" si="1828"/>
        <v>38529.47557643125</v>
      </c>
      <c r="O9759" s="35">
        <f t="shared" si="1829"/>
        <v>423042.90206343704</v>
      </c>
      <c r="P9759" s="64">
        <f t="shared" si="1830"/>
        <v>9733</v>
      </c>
      <c r="Q9759" s="50">
        <f t="shared" si="1834"/>
        <v>0.97459999999990898</v>
      </c>
      <c r="R9759" s="64">
        <f t="shared" si="1831"/>
        <v>0.94765171598635478</v>
      </c>
      <c r="S9759" s="64">
        <f t="shared" si="1835"/>
        <v>2.015699216355582E-4</v>
      </c>
    </row>
    <row r="9760" spans="1:19" x14ac:dyDescent="0.25">
      <c r="A9760" s="65">
        <v>9747</v>
      </c>
      <c r="B9760" s="35">
        <v>312564.82005587779</v>
      </c>
      <c r="C9760" s="35">
        <v>319922.15948316944</v>
      </c>
      <c r="D9760" s="35">
        <v>51522.787830310801</v>
      </c>
      <c r="E9760" s="35">
        <v>684009.76736935799</v>
      </c>
      <c r="F9760" s="64">
        <f t="shared" si="1824"/>
        <v>9747</v>
      </c>
      <c r="G9760" s="50">
        <f t="shared" si="1832"/>
        <v>0.97469999999990897</v>
      </c>
      <c r="H9760" s="64">
        <f t="shared" si="1825"/>
        <v>0.9478533208860358</v>
      </c>
      <c r="I9760" s="64">
        <f t="shared" si="1833"/>
        <v>2.0160489968101825E-4</v>
      </c>
      <c r="K9760" s="65">
        <v>9747</v>
      </c>
      <c r="L9760" s="35">
        <f t="shared" si="1826"/>
        <v>187538.89203352667</v>
      </c>
      <c r="M9760" s="35">
        <f t="shared" si="1827"/>
        <v>191953.29568990166</v>
      </c>
      <c r="N9760" s="35">
        <f t="shared" si="1828"/>
        <v>46370.509047279724</v>
      </c>
      <c r="O9760" s="35">
        <f t="shared" si="1829"/>
        <v>425862.69677070808</v>
      </c>
      <c r="P9760" s="64">
        <f t="shared" si="1830"/>
        <v>9751</v>
      </c>
      <c r="Q9760" s="50">
        <f t="shared" si="1834"/>
        <v>0.97469999999990897</v>
      </c>
      <c r="R9760" s="64">
        <f t="shared" si="1831"/>
        <v>0.9478533208860358</v>
      </c>
      <c r="S9760" s="64">
        <f t="shared" si="1835"/>
        <v>2.0160489968101825E-4</v>
      </c>
    </row>
    <row r="9761" spans="1:19" x14ac:dyDescent="0.25">
      <c r="A9761" s="65">
        <v>9748</v>
      </c>
      <c r="B9761" s="35">
        <v>445762.01844175812</v>
      </c>
      <c r="C9761" s="35">
        <v>179561.62773657413</v>
      </c>
      <c r="D9761" s="35">
        <v>58876.753567962929</v>
      </c>
      <c r="E9761" s="35">
        <v>684200.39974629518</v>
      </c>
      <c r="F9761" s="64">
        <f t="shared" si="1824"/>
        <v>9748</v>
      </c>
      <c r="G9761" s="50">
        <f t="shared" si="1832"/>
        <v>0.97479999999990896</v>
      </c>
      <c r="H9761" s="64">
        <f t="shared" si="1825"/>
        <v>0.94805496076983187</v>
      </c>
      <c r="I9761" s="64">
        <f t="shared" si="1833"/>
        <v>2.0163988379606756E-4</v>
      </c>
      <c r="K9761" s="65">
        <v>9748</v>
      </c>
      <c r="L9761" s="35">
        <f t="shared" si="1826"/>
        <v>267457.21106505487</v>
      </c>
      <c r="M9761" s="35">
        <f t="shared" si="1827"/>
        <v>107736.97664194448</v>
      </c>
      <c r="N9761" s="35">
        <f t="shared" si="1828"/>
        <v>52989.078211166634</v>
      </c>
      <c r="O9761" s="35">
        <f t="shared" si="1829"/>
        <v>428183.26591816603</v>
      </c>
      <c r="P9761" s="64">
        <f t="shared" si="1830"/>
        <v>9756</v>
      </c>
      <c r="Q9761" s="50">
        <f t="shared" si="1834"/>
        <v>0.97479999999990896</v>
      </c>
      <c r="R9761" s="64">
        <f t="shared" si="1831"/>
        <v>0.94805496076983187</v>
      </c>
      <c r="S9761" s="64">
        <f t="shared" si="1835"/>
        <v>2.0163988379606756E-4</v>
      </c>
    </row>
    <row r="9762" spans="1:19" x14ac:dyDescent="0.25">
      <c r="A9762" s="65">
        <v>9749</v>
      </c>
      <c r="B9762" s="35">
        <v>414568.05305096344</v>
      </c>
      <c r="C9762" s="35">
        <v>224309.5715071685</v>
      </c>
      <c r="D9762" s="35">
        <v>45508.509654907211</v>
      </c>
      <c r="E9762" s="35">
        <v>684386.13421303907</v>
      </c>
      <c r="F9762" s="64">
        <f t="shared" si="1824"/>
        <v>9749</v>
      </c>
      <c r="G9762" s="50">
        <f t="shared" si="1832"/>
        <v>0.97489999999990895</v>
      </c>
      <c r="H9762" s="64">
        <f t="shared" si="1825"/>
        <v>0.94825663564381413</v>
      </c>
      <c r="I9762" s="64">
        <f t="shared" si="1833"/>
        <v>2.0167487398226047E-4</v>
      </c>
      <c r="K9762" s="65">
        <v>9749</v>
      </c>
      <c r="L9762" s="35">
        <f t="shared" si="1826"/>
        <v>248740.83183057804</v>
      </c>
      <c r="M9762" s="35">
        <f t="shared" si="1827"/>
        <v>134585.74290430109</v>
      </c>
      <c r="N9762" s="35">
        <f t="shared" si="1828"/>
        <v>40957.658689416494</v>
      </c>
      <c r="O9762" s="35">
        <f t="shared" si="1829"/>
        <v>424284.23342429561</v>
      </c>
      <c r="P9762" s="64">
        <f t="shared" si="1830"/>
        <v>9740</v>
      </c>
      <c r="Q9762" s="50">
        <f t="shared" si="1834"/>
        <v>0.97489999999990895</v>
      </c>
      <c r="R9762" s="64">
        <f t="shared" si="1831"/>
        <v>0.94825663564381413</v>
      </c>
      <c r="S9762" s="64">
        <f t="shared" si="1835"/>
        <v>2.0167487398226047E-4</v>
      </c>
    </row>
    <row r="9763" spans="1:19" x14ac:dyDescent="0.25">
      <c r="A9763" s="65">
        <v>9750</v>
      </c>
      <c r="B9763" s="35">
        <v>516503.39342050243</v>
      </c>
      <c r="C9763" s="35">
        <v>118931.70217857749</v>
      </c>
      <c r="D9763" s="35">
        <v>49039.096705097385</v>
      </c>
      <c r="E9763" s="35">
        <v>684474.19230417733</v>
      </c>
      <c r="F9763" s="64">
        <f t="shared" si="1824"/>
        <v>9750</v>
      </c>
      <c r="G9763" s="50">
        <f t="shared" si="1832"/>
        <v>0.97499999999990894</v>
      </c>
      <c r="H9763" s="64">
        <f t="shared" si="1825"/>
        <v>0.94845834551405406</v>
      </c>
      <c r="I9763" s="64">
        <f t="shared" si="1833"/>
        <v>2.0170987023993003E-4</v>
      </c>
      <c r="K9763" s="65">
        <v>9750</v>
      </c>
      <c r="L9763" s="35">
        <f t="shared" si="1826"/>
        <v>309902.03605230147</v>
      </c>
      <c r="M9763" s="35">
        <f t="shared" si="1827"/>
        <v>71359.021307146482</v>
      </c>
      <c r="N9763" s="35">
        <f t="shared" si="1828"/>
        <v>44135.187034587645</v>
      </c>
      <c r="O9763" s="35">
        <f t="shared" si="1829"/>
        <v>425396.2443940356</v>
      </c>
      <c r="P9763" s="64">
        <f t="shared" si="1830"/>
        <v>9747</v>
      </c>
      <c r="Q9763" s="50">
        <f t="shared" si="1834"/>
        <v>0.97499999999990894</v>
      </c>
      <c r="R9763" s="64">
        <f t="shared" si="1831"/>
        <v>0.94845834551405406</v>
      </c>
      <c r="S9763" s="64">
        <f t="shared" si="1835"/>
        <v>2.0170987023993003E-4</v>
      </c>
    </row>
    <row r="9764" spans="1:19" x14ac:dyDescent="0.25">
      <c r="A9764" s="65">
        <v>9751</v>
      </c>
      <c r="B9764" s="35">
        <v>576275.77475576906</v>
      </c>
      <c r="C9764" s="35">
        <v>28165.158411261866</v>
      </c>
      <c r="D9764" s="35">
        <v>80142.043741238245</v>
      </c>
      <c r="E9764" s="35">
        <v>684582.97690826911</v>
      </c>
      <c r="F9764" s="64">
        <f t="shared" si="1824"/>
        <v>9751</v>
      </c>
      <c r="G9764" s="50">
        <f t="shared" si="1832"/>
        <v>0.97509999999990893</v>
      </c>
      <c r="H9764" s="64">
        <f t="shared" si="1825"/>
        <v>0.94866009038662447</v>
      </c>
      <c r="I9764" s="64">
        <f t="shared" si="1833"/>
        <v>2.0174487257040852E-4</v>
      </c>
      <c r="K9764" s="65">
        <v>9751</v>
      </c>
      <c r="L9764" s="35">
        <f t="shared" si="1826"/>
        <v>345765.46485346142</v>
      </c>
      <c r="M9764" s="35">
        <f t="shared" si="1827"/>
        <v>16899.09504675712</v>
      </c>
      <c r="N9764" s="35">
        <f t="shared" si="1828"/>
        <v>72127.839367114429</v>
      </c>
      <c r="O9764" s="35">
        <f t="shared" si="1829"/>
        <v>434792.39926733298</v>
      </c>
      <c r="P9764" s="64">
        <f t="shared" si="1830"/>
        <v>9776</v>
      </c>
      <c r="Q9764" s="50">
        <f t="shared" si="1834"/>
        <v>0.97509999999990893</v>
      </c>
      <c r="R9764" s="64">
        <f t="shared" si="1831"/>
        <v>0.94866009038662447</v>
      </c>
      <c r="S9764" s="64">
        <f t="shared" si="1835"/>
        <v>2.0174487257040852E-4</v>
      </c>
    </row>
    <row r="9765" spans="1:19" x14ac:dyDescent="0.25">
      <c r="A9765" s="65">
        <v>9752</v>
      </c>
      <c r="B9765" s="35">
        <v>571028.26261764613</v>
      </c>
      <c r="C9765" s="35">
        <v>69342.930458536546</v>
      </c>
      <c r="D9765" s="35">
        <v>44490.15717744868</v>
      </c>
      <c r="E9765" s="35">
        <v>684861.35025363136</v>
      </c>
      <c r="F9765" s="64">
        <f t="shared" si="1824"/>
        <v>9752</v>
      </c>
      <c r="G9765" s="50">
        <f t="shared" si="1832"/>
        <v>0.97519999999990892</v>
      </c>
      <c r="H9765" s="64">
        <f t="shared" si="1825"/>
        <v>0.94886187026759916</v>
      </c>
      <c r="I9765" s="64">
        <f t="shared" si="1833"/>
        <v>2.0177988097469512E-4</v>
      </c>
      <c r="K9765" s="65">
        <v>9752</v>
      </c>
      <c r="L9765" s="35">
        <f t="shared" si="1826"/>
        <v>342616.95757058769</v>
      </c>
      <c r="M9765" s="35">
        <f t="shared" si="1827"/>
        <v>41605.758275121923</v>
      </c>
      <c r="N9765" s="35">
        <f t="shared" si="1828"/>
        <v>40041.141459703817</v>
      </c>
      <c r="O9765" s="35">
        <f t="shared" si="1829"/>
        <v>424263.8573054134</v>
      </c>
      <c r="P9765" s="64">
        <f t="shared" si="1830"/>
        <v>9739</v>
      </c>
      <c r="Q9765" s="50">
        <f t="shared" si="1834"/>
        <v>0.97519999999990892</v>
      </c>
      <c r="R9765" s="64">
        <f t="shared" si="1831"/>
        <v>0.94886187026759916</v>
      </c>
      <c r="S9765" s="64">
        <f t="shared" si="1835"/>
        <v>2.0177988097469512E-4</v>
      </c>
    </row>
    <row r="9766" spans="1:19" x14ac:dyDescent="0.25">
      <c r="A9766" s="65">
        <v>9753</v>
      </c>
      <c r="B9766" s="35">
        <v>371424.50004123058</v>
      </c>
      <c r="C9766" s="35">
        <v>277080.83647092665</v>
      </c>
      <c r="D9766" s="35">
        <v>36716.259393991961</v>
      </c>
      <c r="E9766" s="35">
        <v>685221.59590614913</v>
      </c>
      <c r="F9766" s="64">
        <f t="shared" si="1824"/>
        <v>9753</v>
      </c>
      <c r="G9766" s="50">
        <f t="shared" si="1832"/>
        <v>0.97529999999990891</v>
      </c>
      <c r="H9766" s="64">
        <f t="shared" si="1825"/>
        <v>0.94906368516305328</v>
      </c>
      <c r="I9766" s="64">
        <f t="shared" si="1833"/>
        <v>2.0181489545412212E-4</v>
      </c>
      <c r="K9766" s="65">
        <v>9753</v>
      </c>
      <c r="L9766" s="35">
        <f t="shared" si="1826"/>
        <v>222854.70002473835</v>
      </c>
      <c r="M9766" s="35">
        <f t="shared" si="1827"/>
        <v>166248.50188255598</v>
      </c>
      <c r="N9766" s="35">
        <f t="shared" si="1828"/>
        <v>33044.633454592768</v>
      </c>
      <c r="O9766" s="35">
        <f t="shared" si="1829"/>
        <v>422147.83536188712</v>
      </c>
      <c r="P9766" s="64">
        <f t="shared" si="1830"/>
        <v>9725</v>
      </c>
      <c r="Q9766" s="50">
        <f t="shared" si="1834"/>
        <v>0.97529999999990891</v>
      </c>
      <c r="R9766" s="64">
        <f t="shared" si="1831"/>
        <v>0.94906368516305328</v>
      </c>
      <c r="S9766" s="64">
        <f t="shared" si="1835"/>
        <v>2.0181489545412212E-4</v>
      </c>
    </row>
    <row r="9767" spans="1:19" x14ac:dyDescent="0.25">
      <c r="A9767" s="65">
        <v>9754</v>
      </c>
      <c r="B9767" s="35">
        <v>293786.60169041116</v>
      </c>
      <c r="C9767" s="35">
        <v>341947.82299307658</v>
      </c>
      <c r="D9767" s="35">
        <v>49552.46980753784</v>
      </c>
      <c r="E9767" s="35">
        <v>685286.8944910256</v>
      </c>
      <c r="F9767" s="64">
        <f t="shared" si="1824"/>
        <v>9754</v>
      </c>
      <c r="G9767" s="50">
        <f t="shared" si="1832"/>
        <v>0.9753999999999089</v>
      </c>
      <c r="H9767" s="64">
        <f t="shared" si="1825"/>
        <v>0.94926553507906297</v>
      </c>
      <c r="I9767" s="64">
        <f t="shared" si="1833"/>
        <v>2.0184991600968871E-4</v>
      </c>
      <c r="K9767" s="65">
        <v>9754</v>
      </c>
      <c r="L9767" s="35">
        <f t="shared" si="1826"/>
        <v>176271.96101424668</v>
      </c>
      <c r="M9767" s="35">
        <f t="shared" si="1827"/>
        <v>205168.69379584593</v>
      </c>
      <c r="N9767" s="35">
        <f t="shared" si="1828"/>
        <v>44597.222826784055</v>
      </c>
      <c r="O9767" s="35">
        <f t="shared" si="1829"/>
        <v>426037.87763687671</v>
      </c>
      <c r="P9767" s="64">
        <f t="shared" si="1830"/>
        <v>9753</v>
      </c>
      <c r="Q9767" s="50">
        <f t="shared" si="1834"/>
        <v>0.9753999999999089</v>
      </c>
      <c r="R9767" s="64">
        <f t="shared" si="1831"/>
        <v>0.94926553507906297</v>
      </c>
      <c r="S9767" s="64">
        <f t="shared" si="1835"/>
        <v>2.0184991600968871E-4</v>
      </c>
    </row>
    <row r="9768" spans="1:19" x14ac:dyDescent="0.25">
      <c r="A9768" s="65">
        <v>9755</v>
      </c>
      <c r="B9768" s="35">
        <v>581312.79974896484</v>
      </c>
      <c r="C9768" s="35">
        <v>55706.060037577037</v>
      </c>
      <c r="D9768" s="35">
        <v>48496.681462686814</v>
      </c>
      <c r="E9768" s="35">
        <v>685515.54124922876</v>
      </c>
      <c r="F9768" s="64">
        <f t="shared" si="1824"/>
        <v>9755</v>
      </c>
      <c r="G9768" s="50">
        <f t="shared" si="1832"/>
        <v>0.97549999999990888</v>
      </c>
      <c r="H9768" s="64">
        <f t="shared" si="1825"/>
        <v>0.94946742002170481</v>
      </c>
      <c r="I9768" s="64">
        <f t="shared" si="1833"/>
        <v>2.0188494264183898E-4</v>
      </c>
      <c r="K9768" s="65">
        <v>9755</v>
      </c>
      <c r="L9768" s="35">
        <f t="shared" si="1826"/>
        <v>348787.67984937888</v>
      </c>
      <c r="M9768" s="35">
        <f t="shared" si="1827"/>
        <v>33423.636022546219</v>
      </c>
      <c r="N9768" s="35">
        <f t="shared" si="1828"/>
        <v>43647.013316418132</v>
      </c>
      <c r="O9768" s="35">
        <f t="shared" si="1829"/>
        <v>425858.32918834325</v>
      </c>
      <c r="P9768" s="64">
        <f t="shared" si="1830"/>
        <v>9750</v>
      </c>
      <c r="Q9768" s="50">
        <f t="shared" si="1834"/>
        <v>0.97549999999990888</v>
      </c>
      <c r="R9768" s="64">
        <f t="shared" si="1831"/>
        <v>0.94946742002170481</v>
      </c>
      <c r="S9768" s="64">
        <f t="shared" si="1835"/>
        <v>2.0188494264183898E-4</v>
      </c>
    </row>
    <row r="9769" spans="1:19" x14ac:dyDescent="0.25">
      <c r="A9769" s="65">
        <v>9756</v>
      </c>
      <c r="B9769" s="35">
        <v>533754.7498208133</v>
      </c>
      <c r="C9769" s="35">
        <v>106774.40251595693</v>
      </c>
      <c r="D9769" s="35">
        <v>45115.146759887168</v>
      </c>
      <c r="E9769" s="35">
        <v>685644.29909665743</v>
      </c>
      <c r="F9769" s="64">
        <f t="shared" si="1824"/>
        <v>9756</v>
      </c>
      <c r="G9769" s="50">
        <f t="shared" si="1832"/>
        <v>0.97559999999990887</v>
      </c>
      <c r="H9769" s="64">
        <f t="shared" si="1825"/>
        <v>0.94966933999705705</v>
      </c>
      <c r="I9769" s="64">
        <f t="shared" si="1833"/>
        <v>2.0191997535223827E-4</v>
      </c>
      <c r="K9769" s="65">
        <v>9756</v>
      </c>
      <c r="L9769" s="35">
        <f t="shared" si="1826"/>
        <v>320252.84989248798</v>
      </c>
      <c r="M9769" s="35">
        <f t="shared" si="1827"/>
        <v>64064.641509574154</v>
      </c>
      <c r="N9769" s="35">
        <f t="shared" si="1828"/>
        <v>40603.632083898454</v>
      </c>
      <c r="O9769" s="35">
        <f t="shared" si="1829"/>
        <v>424921.12348596059</v>
      </c>
      <c r="P9769" s="64">
        <f t="shared" si="1830"/>
        <v>9745</v>
      </c>
      <c r="Q9769" s="50">
        <f t="shared" si="1834"/>
        <v>0.97559999999990887</v>
      </c>
      <c r="R9769" s="64">
        <f t="shared" si="1831"/>
        <v>0.94966933999705705</v>
      </c>
      <c r="S9769" s="64">
        <f t="shared" si="1835"/>
        <v>2.0191997535223827E-4</v>
      </c>
    </row>
    <row r="9770" spans="1:19" x14ac:dyDescent="0.25">
      <c r="A9770" s="65">
        <v>9757</v>
      </c>
      <c r="B9770" s="35">
        <v>280090.51003348699</v>
      </c>
      <c r="C9770" s="35">
        <v>354890.83849198313</v>
      </c>
      <c r="D9770" s="35">
        <v>50991.303227178279</v>
      </c>
      <c r="E9770" s="35">
        <v>685972.65175264841</v>
      </c>
      <c r="F9770" s="64">
        <f t="shared" si="1824"/>
        <v>9757</v>
      </c>
      <c r="G9770" s="50">
        <f t="shared" si="1832"/>
        <v>0.97569999999990886</v>
      </c>
      <c r="H9770" s="64">
        <f t="shared" si="1825"/>
        <v>0.94987129501119938</v>
      </c>
      <c r="I9770" s="64">
        <f t="shared" si="1833"/>
        <v>2.0195501414232986E-4</v>
      </c>
      <c r="K9770" s="65">
        <v>9757</v>
      </c>
      <c r="L9770" s="35">
        <f t="shared" si="1826"/>
        <v>168054.30602009219</v>
      </c>
      <c r="M9770" s="35">
        <f t="shared" si="1827"/>
        <v>212934.50309518987</v>
      </c>
      <c r="N9770" s="35">
        <f t="shared" si="1828"/>
        <v>45892.172904460451</v>
      </c>
      <c r="O9770" s="35">
        <f t="shared" si="1829"/>
        <v>426880.98201974249</v>
      </c>
      <c r="P9770" s="64">
        <f t="shared" si="1830"/>
        <v>9755</v>
      </c>
      <c r="Q9770" s="50">
        <f t="shared" si="1834"/>
        <v>0.97569999999990886</v>
      </c>
      <c r="R9770" s="64">
        <f t="shared" si="1831"/>
        <v>0.94987129501119938</v>
      </c>
      <c r="S9770" s="64">
        <f t="shared" si="1835"/>
        <v>2.0195501414232986E-4</v>
      </c>
    </row>
    <row r="9771" spans="1:19" x14ac:dyDescent="0.25">
      <c r="A9771" s="65">
        <v>9758</v>
      </c>
      <c r="B9771" s="35">
        <v>419927.26030906418</v>
      </c>
      <c r="C9771" s="35">
        <v>231625.24734397948</v>
      </c>
      <c r="D9771" s="35">
        <v>35020.828210037726</v>
      </c>
      <c r="E9771" s="35">
        <v>686573.33586308127</v>
      </c>
      <c r="F9771" s="64">
        <f t="shared" si="1824"/>
        <v>9758</v>
      </c>
      <c r="G9771" s="50">
        <f t="shared" si="1832"/>
        <v>0.97579999999990885</v>
      </c>
      <c r="H9771" s="64">
        <f t="shared" si="1825"/>
        <v>0.95007328507021127</v>
      </c>
      <c r="I9771" s="64">
        <f t="shared" si="1833"/>
        <v>2.0199005901189171E-4</v>
      </c>
      <c r="K9771" s="65">
        <v>9758</v>
      </c>
      <c r="L9771" s="35">
        <f t="shared" si="1826"/>
        <v>251956.35618543849</v>
      </c>
      <c r="M9771" s="35">
        <f t="shared" si="1827"/>
        <v>138975.14840638769</v>
      </c>
      <c r="N9771" s="35">
        <f t="shared" si="1828"/>
        <v>31518.745389033953</v>
      </c>
      <c r="O9771" s="35">
        <f t="shared" si="1829"/>
        <v>422450.24998086016</v>
      </c>
      <c r="P9771" s="64">
        <f t="shared" si="1830"/>
        <v>9727</v>
      </c>
      <c r="Q9771" s="50">
        <f t="shared" si="1834"/>
        <v>0.97579999999990885</v>
      </c>
      <c r="R9771" s="64">
        <f t="shared" si="1831"/>
        <v>0.95007328507021127</v>
      </c>
      <c r="S9771" s="64">
        <f t="shared" si="1835"/>
        <v>2.0199005901189171E-4</v>
      </c>
    </row>
    <row r="9772" spans="1:19" x14ac:dyDescent="0.25">
      <c r="A9772" s="65">
        <v>9759</v>
      </c>
      <c r="B9772" s="35">
        <v>592508.57577634056</v>
      </c>
      <c r="C9772" s="35">
        <v>53767.233581298911</v>
      </c>
      <c r="D9772" s="35">
        <v>40721.870160844512</v>
      </c>
      <c r="E9772" s="35">
        <v>686997.67951848404</v>
      </c>
      <c r="F9772" s="64">
        <f t="shared" si="1824"/>
        <v>9759</v>
      </c>
      <c r="G9772" s="50">
        <f t="shared" si="1832"/>
        <v>0.97589999999990884</v>
      </c>
      <c r="H9772" s="64">
        <f t="shared" si="1825"/>
        <v>0.95027531018017464</v>
      </c>
      <c r="I9772" s="64">
        <f t="shared" si="1833"/>
        <v>2.0202510996336631E-4</v>
      </c>
      <c r="K9772" s="65">
        <v>9759</v>
      </c>
      <c r="L9772" s="35">
        <f t="shared" si="1826"/>
        <v>355505.14546580432</v>
      </c>
      <c r="M9772" s="35">
        <f t="shared" si="1827"/>
        <v>32260.340148779345</v>
      </c>
      <c r="N9772" s="35">
        <f t="shared" si="1828"/>
        <v>36649.683144760063</v>
      </c>
      <c r="O9772" s="35">
        <f t="shared" si="1829"/>
        <v>424415.16875934374</v>
      </c>
      <c r="P9772" s="64">
        <f t="shared" si="1830"/>
        <v>9741</v>
      </c>
      <c r="Q9772" s="50">
        <f t="shared" si="1834"/>
        <v>0.97589999999990884</v>
      </c>
      <c r="R9772" s="64">
        <f t="shared" si="1831"/>
        <v>0.95027531018017464</v>
      </c>
      <c r="S9772" s="64">
        <f t="shared" si="1835"/>
        <v>2.0202510996336631E-4</v>
      </c>
    </row>
    <row r="9773" spans="1:19" x14ac:dyDescent="0.25">
      <c r="A9773" s="65">
        <v>9760</v>
      </c>
      <c r="B9773" s="35">
        <v>517882.83622723544</v>
      </c>
      <c r="C9773" s="35">
        <v>98665.833222343441</v>
      </c>
      <c r="D9773" s="35">
        <v>70938.946125731483</v>
      </c>
      <c r="E9773" s="35">
        <v>687487.61557531031</v>
      </c>
      <c r="F9773" s="64">
        <f t="shared" si="1824"/>
        <v>9760</v>
      </c>
      <c r="G9773" s="50">
        <f t="shared" si="1832"/>
        <v>0.97599999999990883</v>
      </c>
      <c r="H9773" s="64">
        <f t="shared" si="1825"/>
        <v>0.95047737034717128</v>
      </c>
      <c r="I9773" s="64">
        <f t="shared" si="1833"/>
        <v>2.0206016699664264E-4</v>
      </c>
      <c r="K9773" s="65">
        <v>9760</v>
      </c>
      <c r="L9773" s="35">
        <f t="shared" si="1826"/>
        <v>310729.70173634123</v>
      </c>
      <c r="M9773" s="35">
        <f t="shared" si="1827"/>
        <v>59199.499933406063</v>
      </c>
      <c r="N9773" s="35">
        <f t="shared" si="1828"/>
        <v>63845.051513158338</v>
      </c>
      <c r="O9773" s="35">
        <f t="shared" si="1829"/>
        <v>433774.25318290561</v>
      </c>
      <c r="P9773" s="64">
        <f t="shared" si="1830"/>
        <v>9771</v>
      </c>
      <c r="Q9773" s="50">
        <f t="shared" si="1834"/>
        <v>0.97599999999990883</v>
      </c>
      <c r="R9773" s="64">
        <f t="shared" si="1831"/>
        <v>0.95047737034717128</v>
      </c>
      <c r="S9773" s="64">
        <f t="shared" si="1835"/>
        <v>2.0206016699664264E-4</v>
      </c>
    </row>
    <row r="9774" spans="1:19" x14ac:dyDescent="0.25">
      <c r="A9774" s="65">
        <v>9761</v>
      </c>
      <c r="B9774" s="35">
        <v>555449.92397556186</v>
      </c>
      <c r="C9774" s="35">
        <v>77301.945824767274</v>
      </c>
      <c r="D9774" s="35">
        <v>54789.690751569302</v>
      </c>
      <c r="E9774" s="35">
        <v>687541.56055189844</v>
      </c>
      <c r="F9774" s="64">
        <f t="shared" si="1824"/>
        <v>9761</v>
      </c>
      <c r="G9774" s="50">
        <f t="shared" si="1832"/>
        <v>0.97609999999990882</v>
      </c>
      <c r="H9774" s="64">
        <f t="shared" si="1825"/>
        <v>0.95067946557728455</v>
      </c>
      <c r="I9774" s="64">
        <f t="shared" si="1833"/>
        <v>2.0209523011327502E-4</v>
      </c>
      <c r="K9774" s="65">
        <v>9761</v>
      </c>
      <c r="L9774" s="35">
        <f t="shared" si="1826"/>
        <v>333269.95438533713</v>
      </c>
      <c r="M9774" s="35">
        <f t="shared" si="1827"/>
        <v>46381.167494860361</v>
      </c>
      <c r="N9774" s="35">
        <f t="shared" si="1828"/>
        <v>49310.721676412373</v>
      </c>
      <c r="O9774" s="35">
        <f t="shared" si="1829"/>
        <v>428961.84355660988</v>
      </c>
      <c r="P9774" s="64">
        <f t="shared" si="1830"/>
        <v>9758</v>
      </c>
      <c r="Q9774" s="50">
        <f t="shared" si="1834"/>
        <v>0.97609999999990882</v>
      </c>
      <c r="R9774" s="64">
        <f t="shared" si="1831"/>
        <v>0.95067946557728455</v>
      </c>
      <c r="S9774" s="64">
        <f t="shared" si="1835"/>
        <v>2.0209523011327502E-4</v>
      </c>
    </row>
    <row r="9775" spans="1:19" x14ac:dyDescent="0.25">
      <c r="A9775" s="65">
        <v>9762</v>
      </c>
      <c r="B9775" s="35">
        <v>639345.59861109941</v>
      </c>
      <c r="C9775" s="35">
        <v>10382.672605258425</v>
      </c>
      <c r="D9775" s="35">
        <v>40087.844606904742</v>
      </c>
      <c r="E9775" s="35">
        <v>689816.1158232626</v>
      </c>
      <c r="F9775" s="64">
        <f t="shared" si="1824"/>
        <v>9762</v>
      </c>
      <c r="G9775" s="50">
        <f t="shared" si="1832"/>
        <v>0.97619999999990881</v>
      </c>
      <c r="H9775" s="64">
        <f t="shared" si="1825"/>
        <v>0.95088159587659948</v>
      </c>
      <c r="I9775" s="64">
        <f t="shared" si="1833"/>
        <v>2.0213029931492876E-4</v>
      </c>
      <c r="K9775" s="65">
        <v>9762</v>
      </c>
      <c r="L9775" s="35">
        <f t="shared" si="1826"/>
        <v>383607.35916665965</v>
      </c>
      <c r="M9775" s="35">
        <f t="shared" si="1827"/>
        <v>6229.6035631550549</v>
      </c>
      <c r="N9775" s="35">
        <f t="shared" si="1828"/>
        <v>36079.060146214266</v>
      </c>
      <c r="O9775" s="35">
        <f t="shared" si="1829"/>
        <v>425916.02287602896</v>
      </c>
      <c r="P9775" s="64">
        <f t="shared" si="1830"/>
        <v>9752</v>
      </c>
      <c r="Q9775" s="50">
        <f t="shared" si="1834"/>
        <v>0.97619999999990881</v>
      </c>
      <c r="R9775" s="64">
        <f t="shared" si="1831"/>
        <v>0.95088159587659948</v>
      </c>
      <c r="S9775" s="64">
        <f t="shared" si="1835"/>
        <v>2.0213029931492876E-4</v>
      </c>
    </row>
    <row r="9776" spans="1:19" x14ac:dyDescent="0.25">
      <c r="A9776" s="65">
        <v>9763</v>
      </c>
      <c r="B9776" s="35">
        <v>495506.00165895582</v>
      </c>
      <c r="C9776" s="35">
        <v>123243.60370123347</v>
      </c>
      <c r="D9776" s="35">
        <v>71322.409705160622</v>
      </c>
      <c r="E9776" s="35">
        <v>690072.01506534999</v>
      </c>
      <c r="F9776" s="64">
        <f t="shared" si="1824"/>
        <v>9763</v>
      </c>
      <c r="G9776" s="50">
        <f t="shared" si="1832"/>
        <v>0.9762999999999088</v>
      </c>
      <c r="H9776" s="64">
        <f t="shared" si="1825"/>
        <v>0.95108376125120109</v>
      </c>
      <c r="I9776" s="64">
        <f t="shared" si="1833"/>
        <v>2.0216537460160389E-4</v>
      </c>
      <c r="K9776" s="65">
        <v>9763</v>
      </c>
      <c r="L9776" s="35">
        <f t="shared" si="1826"/>
        <v>297303.6009953735</v>
      </c>
      <c r="M9776" s="35">
        <f t="shared" si="1827"/>
        <v>73946.16222074008</v>
      </c>
      <c r="N9776" s="35">
        <f t="shared" si="1828"/>
        <v>64190.168734644561</v>
      </c>
      <c r="O9776" s="35">
        <f t="shared" si="1829"/>
        <v>435439.93195075809</v>
      </c>
      <c r="P9776" s="64">
        <f t="shared" si="1830"/>
        <v>9778</v>
      </c>
      <c r="Q9776" s="50">
        <f t="shared" si="1834"/>
        <v>0.9762999999999088</v>
      </c>
      <c r="R9776" s="64">
        <f t="shared" si="1831"/>
        <v>0.95108376125120109</v>
      </c>
      <c r="S9776" s="64">
        <f t="shared" si="1835"/>
        <v>2.0216537460160389E-4</v>
      </c>
    </row>
    <row r="9777" spans="1:19" x14ac:dyDescent="0.25">
      <c r="A9777" s="65">
        <v>9764</v>
      </c>
      <c r="B9777" s="35">
        <v>212066.47076526241</v>
      </c>
      <c r="C9777" s="35">
        <v>420341.96262796817</v>
      </c>
      <c r="D9777" s="35">
        <v>58394.331603239101</v>
      </c>
      <c r="E9777" s="35">
        <v>690802.7649964696</v>
      </c>
      <c r="F9777" s="64">
        <f t="shared" si="1824"/>
        <v>9764</v>
      </c>
      <c r="G9777" s="50">
        <f t="shared" si="1832"/>
        <v>0.97639999999990879</v>
      </c>
      <c r="H9777" s="64">
        <f t="shared" si="1825"/>
        <v>0.95128596170717616</v>
      </c>
      <c r="I9777" s="64">
        <f t="shared" si="1833"/>
        <v>2.0220045597507674E-4</v>
      </c>
      <c r="K9777" s="65">
        <v>9764</v>
      </c>
      <c r="L9777" s="35">
        <f t="shared" si="1826"/>
        <v>127239.88245915744</v>
      </c>
      <c r="M9777" s="35">
        <f t="shared" si="1827"/>
        <v>252205.1775767809</v>
      </c>
      <c r="N9777" s="35">
        <f t="shared" si="1828"/>
        <v>52554.89844291519</v>
      </c>
      <c r="O9777" s="35">
        <f t="shared" si="1829"/>
        <v>431999.95847885351</v>
      </c>
      <c r="P9777" s="64">
        <f t="shared" si="1830"/>
        <v>9767</v>
      </c>
      <c r="Q9777" s="50">
        <f t="shared" si="1834"/>
        <v>0.97639999999990879</v>
      </c>
      <c r="R9777" s="64">
        <f t="shared" si="1831"/>
        <v>0.95128596170717616</v>
      </c>
      <c r="S9777" s="64">
        <f t="shared" si="1835"/>
        <v>2.0220045597507674E-4</v>
      </c>
    </row>
    <row r="9778" spans="1:19" x14ac:dyDescent="0.25">
      <c r="A9778" s="65">
        <v>9765</v>
      </c>
      <c r="B9778" s="35">
        <v>547647.03999454377</v>
      </c>
      <c r="C9778" s="35">
        <v>83203.10731434109</v>
      </c>
      <c r="D9778" s="35">
        <v>61417.373132930181</v>
      </c>
      <c r="E9778" s="35">
        <v>692267.52044181502</v>
      </c>
      <c r="F9778" s="64">
        <f t="shared" si="1824"/>
        <v>9765</v>
      </c>
      <c r="G9778" s="50">
        <f t="shared" si="1832"/>
        <v>0.97649999999990877</v>
      </c>
      <c r="H9778" s="64">
        <f t="shared" si="1825"/>
        <v>0.95148819725061173</v>
      </c>
      <c r="I9778" s="64">
        <f t="shared" si="1833"/>
        <v>2.0223554343556938E-4</v>
      </c>
      <c r="K9778" s="65">
        <v>9765</v>
      </c>
      <c r="L9778" s="35">
        <f t="shared" si="1826"/>
        <v>328588.22399672627</v>
      </c>
      <c r="M9778" s="35">
        <f t="shared" si="1827"/>
        <v>49921.864388604656</v>
      </c>
      <c r="N9778" s="35">
        <f t="shared" si="1828"/>
        <v>55275.635819637166</v>
      </c>
      <c r="O9778" s="35">
        <f t="shared" si="1829"/>
        <v>433785.72420496808</v>
      </c>
      <c r="P9778" s="64">
        <f t="shared" si="1830"/>
        <v>9772</v>
      </c>
      <c r="Q9778" s="50">
        <f t="shared" si="1834"/>
        <v>0.97649999999990877</v>
      </c>
      <c r="R9778" s="64">
        <f t="shared" si="1831"/>
        <v>0.95148819725061173</v>
      </c>
      <c r="S9778" s="64">
        <f t="shared" si="1835"/>
        <v>2.0223554343556938E-4</v>
      </c>
    </row>
    <row r="9779" spans="1:19" x14ac:dyDescent="0.25">
      <c r="A9779" s="65">
        <v>9766</v>
      </c>
      <c r="B9779" s="35">
        <v>540436.06532007491</v>
      </c>
      <c r="C9779" s="35">
        <v>110050.63331244059</v>
      </c>
      <c r="D9779" s="35">
        <v>42270.268457517901</v>
      </c>
      <c r="E9779" s="35">
        <v>692756.96709003346</v>
      </c>
      <c r="F9779" s="64">
        <f t="shared" si="1824"/>
        <v>9766</v>
      </c>
      <c r="G9779" s="50">
        <f t="shared" si="1832"/>
        <v>0.97659999999990876</v>
      </c>
      <c r="H9779" s="64">
        <f t="shared" si="1825"/>
        <v>0.95169046788759726</v>
      </c>
      <c r="I9779" s="64">
        <f t="shared" si="1833"/>
        <v>2.0227063698552428E-4</v>
      </c>
      <c r="K9779" s="65">
        <v>9766</v>
      </c>
      <c r="L9779" s="35">
        <f t="shared" si="1826"/>
        <v>324261.63919204491</v>
      </c>
      <c r="M9779" s="35">
        <f t="shared" si="1827"/>
        <v>66030.379987464359</v>
      </c>
      <c r="N9779" s="35">
        <f t="shared" si="1828"/>
        <v>38043.241611766112</v>
      </c>
      <c r="O9779" s="35">
        <f t="shared" si="1829"/>
        <v>428335.26079127536</v>
      </c>
      <c r="P9779" s="64">
        <f t="shared" si="1830"/>
        <v>9757</v>
      </c>
      <c r="Q9779" s="50">
        <f t="shared" si="1834"/>
        <v>0.97659999999990876</v>
      </c>
      <c r="R9779" s="64">
        <f t="shared" si="1831"/>
        <v>0.95169046788759726</v>
      </c>
      <c r="S9779" s="64">
        <f t="shared" si="1835"/>
        <v>2.0227063698552428E-4</v>
      </c>
    </row>
    <row r="9780" spans="1:19" x14ac:dyDescent="0.25">
      <c r="A9780" s="65">
        <v>9767</v>
      </c>
      <c r="B9780" s="35">
        <v>475146.36801115458</v>
      </c>
      <c r="C9780" s="35">
        <v>168284.4777748053</v>
      </c>
      <c r="D9780" s="35">
        <v>49582.671091071243</v>
      </c>
      <c r="E9780" s="35">
        <v>693013.51687703107</v>
      </c>
      <c r="F9780" s="64">
        <f t="shared" si="1824"/>
        <v>9767</v>
      </c>
      <c r="G9780" s="50">
        <f t="shared" si="1832"/>
        <v>0.97669999999990875</v>
      </c>
      <c r="H9780" s="64">
        <f t="shared" si="1825"/>
        <v>0.95189277362422231</v>
      </c>
      <c r="I9780" s="64">
        <f t="shared" si="1833"/>
        <v>2.0230573662505247E-4</v>
      </c>
      <c r="K9780" s="65">
        <v>9767</v>
      </c>
      <c r="L9780" s="35">
        <f t="shared" si="1826"/>
        <v>285087.82080669276</v>
      </c>
      <c r="M9780" s="35">
        <f t="shared" si="1827"/>
        <v>100970.68666488318</v>
      </c>
      <c r="N9780" s="35">
        <f t="shared" si="1828"/>
        <v>44624.403981964118</v>
      </c>
      <c r="O9780" s="35">
        <f t="shared" si="1829"/>
        <v>430682.91145354003</v>
      </c>
      <c r="P9780" s="64">
        <f t="shared" si="1830"/>
        <v>9764</v>
      </c>
      <c r="Q9780" s="50">
        <f t="shared" si="1834"/>
        <v>0.97669999999990875</v>
      </c>
      <c r="R9780" s="64">
        <f t="shared" si="1831"/>
        <v>0.95189277362422231</v>
      </c>
      <c r="S9780" s="64">
        <f t="shared" si="1835"/>
        <v>2.0230573662505247E-4</v>
      </c>
    </row>
    <row r="9781" spans="1:19" x14ac:dyDescent="0.25">
      <c r="A9781" s="65">
        <v>9768</v>
      </c>
      <c r="B9781" s="35">
        <v>303975.76205249788</v>
      </c>
      <c r="C9781" s="35">
        <v>342559.77275941544</v>
      </c>
      <c r="D9781" s="35">
        <v>46944.540277063526</v>
      </c>
      <c r="E9781" s="35">
        <v>693480.07508897677</v>
      </c>
      <c r="F9781" s="64">
        <f t="shared" si="1824"/>
        <v>9768</v>
      </c>
      <c r="G9781" s="50">
        <f t="shared" si="1832"/>
        <v>0.97679999999990874</v>
      </c>
      <c r="H9781" s="64">
        <f t="shared" si="1825"/>
        <v>0.95209511446657702</v>
      </c>
      <c r="I9781" s="64">
        <f t="shared" si="1833"/>
        <v>2.0234084235470906E-4</v>
      </c>
      <c r="K9781" s="65">
        <v>9768</v>
      </c>
      <c r="L9781" s="35">
        <f t="shared" si="1826"/>
        <v>182385.45723149873</v>
      </c>
      <c r="M9781" s="35">
        <f t="shared" si="1827"/>
        <v>205535.86365564927</v>
      </c>
      <c r="N9781" s="35">
        <f t="shared" si="1828"/>
        <v>42250.086249357177</v>
      </c>
      <c r="O9781" s="35">
        <f t="shared" si="1829"/>
        <v>430171.40713650524</v>
      </c>
      <c r="P9781" s="64">
        <f t="shared" si="1830"/>
        <v>9762</v>
      </c>
      <c r="Q9781" s="50">
        <f t="shared" si="1834"/>
        <v>0.97679999999990874</v>
      </c>
      <c r="R9781" s="64">
        <f t="shared" si="1831"/>
        <v>0.95209511446657702</v>
      </c>
      <c r="S9781" s="64">
        <f t="shared" si="1835"/>
        <v>2.0234084235470906E-4</v>
      </c>
    </row>
    <row r="9782" spans="1:19" x14ac:dyDescent="0.25">
      <c r="A9782" s="65">
        <v>9769</v>
      </c>
      <c r="B9782" s="35">
        <v>271802.78693702084</v>
      </c>
      <c r="C9782" s="35">
        <v>376259.63914769486</v>
      </c>
      <c r="D9782" s="35">
        <v>45908.258823356649</v>
      </c>
      <c r="E9782" s="35">
        <v>693970.68490807223</v>
      </c>
      <c r="F9782" s="64">
        <f t="shared" si="1824"/>
        <v>9769</v>
      </c>
      <c r="G9782" s="50">
        <f t="shared" si="1832"/>
        <v>0.97689999999990873</v>
      </c>
      <c r="H9782" s="64">
        <f t="shared" si="1825"/>
        <v>0.95229749042075384</v>
      </c>
      <c r="I9782" s="64">
        <f t="shared" si="1833"/>
        <v>2.0237595417682552E-4</v>
      </c>
      <c r="K9782" s="65">
        <v>9769</v>
      </c>
      <c r="L9782" s="35">
        <f t="shared" si="1826"/>
        <v>163081.67216221249</v>
      </c>
      <c r="M9782" s="35">
        <f t="shared" si="1827"/>
        <v>225755.7834886169</v>
      </c>
      <c r="N9782" s="35">
        <f t="shared" si="1828"/>
        <v>41317.432941020983</v>
      </c>
      <c r="O9782" s="35">
        <f t="shared" si="1829"/>
        <v>430154.88859185035</v>
      </c>
      <c r="P9782" s="64">
        <f t="shared" si="1830"/>
        <v>9761</v>
      </c>
      <c r="Q9782" s="50">
        <f t="shared" si="1834"/>
        <v>0.97689999999990873</v>
      </c>
      <c r="R9782" s="64">
        <f t="shared" si="1831"/>
        <v>0.95229749042075384</v>
      </c>
      <c r="S9782" s="64">
        <f t="shared" si="1835"/>
        <v>2.0237595417682552E-4</v>
      </c>
    </row>
    <row r="9783" spans="1:19" x14ac:dyDescent="0.25">
      <c r="A9783" s="65">
        <v>9770</v>
      </c>
      <c r="B9783" s="35">
        <v>388199.70895099628</v>
      </c>
      <c r="C9783" s="35">
        <v>245495.94273346447</v>
      </c>
      <c r="D9783" s="35">
        <v>60635.307833056271</v>
      </c>
      <c r="E9783" s="35">
        <v>694330.95951751701</v>
      </c>
      <c r="F9783" s="64">
        <f t="shared" si="1824"/>
        <v>9770</v>
      </c>
      <c r="G9783" s="50">
        <f t="shared" si="1832"/>
        <v>0.97699999999990872</v>
      </c>
      <c r="H9783" s="64">
        <f t="shared" si="1825"/>
        <v>0.95249990149284547</v>
      </c>
      <c r="I9783" s="64">
        <f t="shared" si="1833"/>
        <v>2.024110720916239E-4</v>
      </c>
      <c r="K9783" s="65">
        <v>9770</v>
      </c>
      <c r="L9783" s="35">
        <f t="shared" si="1826"/>
        <v>232919.82537059777</v>
      </c>
      <c r="M9783" s="35">
        <f t="shared" si="1827"/>
        <v>147297.56564007868</v>
      </c>
      <c r="N9783" s="35">
        <f t="shared" si="1828"/>
        <v>54571.777049750643</v>
      </c>
      <c r="O9783" s="35">
        <f t="shared" si="1829"/>
        <v>434789.16806042707</v>
      </c>
      <c r="P9783" s="64">
        <f t="shared" si="1830"/>
        <v>9775</v>
      </c>
      <c r="Q9783" s="50">
        <f t="shared" si="1834"/>
        <v>0.97699999999990872</v>
      </c>
      <c r="R9783" s="64">
        <f t="shared" si="1831"/>
        <v>0.95249990149284547</v>
      </c>
      <c r="S9783" s="64">
        <f t="shared" si="1835"/>
        <v>2.024110720916239E-4</v>
      </c>
    </row>
    <row r="9784" spans="1:19" x14ac:dyDescent="0.25">
      <c r="A9784" s="65">
        <v>9771</v>
      </c>
      <c r="B9784" s="35">
        <v>246293.65077359625</v>
      </c>
      <c r="C9784" s="35">
        <v>402794.561487281</v>
      </c>
      <c r="D9784" s="35">
        <v>45575.874460026724</v>
      </c>
      <c r="E9784" s="35">
        <v>694664.08672090399</v>
      </c>
      <c r="F9784" s="64">
        <f t="shared" si="1824"/>
        <v>9771</v>
      </c>
      <c r="G9784" s="50">
        <f t="shared" si="1832"/>
        <v>0.97709999999990871</v>
      </c>
      <c r="H9784" s="64">
        <f t="shared" si="1825"/>
        <v>0.95270234768894579</v>
      </c>
      <c r="I9784" s="64">
        <f t="shared" si="1833"/>
        <v>2.0244619610032544E-4</v>
      </c>
      <c r="K9784" s="65">
        <v>9771</v>
      </c>
      <c r="L9784" s="35">
        <f t="shared" si="1826"/>
        <v>147776.19046415776</v>
      </c>
      <c r="M9784" s="35">
        <f t="shared" si="1827"/>
        <v>241676.73689236859</v>
      </c>
      <c r="N9784" s="35">
        <f t="shared" si="1828"/>
        <v>41018.287014024056</v>
      </c>
      <c r="O9784" s="35">
        <f t="shared" si="1829"/>
        <v>430471.21437055041</v>
      </c>
      <c r="P9784" s="64">
        <f t="shared" si="1830"/>
        <v>9763</v>
      </c>
      <c r="Q9784" s="50">
        <f t="shared" si="1834"/>
        <v>0.97709999999990871</v>
      </c>
      <c r="R9784" s="64">
        <f t="shared" si="1831"/>
        <v>0.95270234768894579</v>
      </c>
      <c r="S9784" s="64">
        <f t="shared" si="1835"/>
        <v>2.0244619610032544E-4</v>
      </c>
    </row>
    <row r="9785" spans="1:19" x14ac:dyDescent="0.25">
      <c r="A9785" s="65">
        <v>9772</v>
      </c>
      <c r="B9785" s="35">
        <v>355005.83778493898</v>
      </c>
      <c r="C9785" s="35">
        <v>285681.54767534608</v>
      </c>
      <c r="D9785" s="35">
        <v>53993.042427341294</v>
      </c>
      <c r="E9785" s="35">
        <v>694680.42788762634</v>
      </c>
      <c r="F9785" s="64">
        <f t="shared" si="1824"/>
        <v>9772</v>
      </c>
      <c r="G9785" s="50">
        <f t="shared" si="1832"/>
        <v>0.9771999999999087</v>
      </c>
      <c r="H9785" s="64">
        <f t="shared" si="1825"/>
        <v>0.95290482901515006</v>
      </c>
      <c r="I9785" s="64">
        <f t="shared" si="1833"/>
        <v>2.024813262042624E-4</v>
      </c>
      <c r="K9785" s="65">
        <v>9772</v>
      </c>
      <c r="L9785" s="35">
        <f t="shared" si="1826"/>
        <v>213003.50267096338</v>
      </c>
      <c r="M9785" s="35">
        <f t="shared" si="1827"/>
        <v>171408.92860520765</v>
      </c>
      <c r="N9785" s="35">
        <f t="shared" si="1828"/>
        <v>48593.738184607166</v>
      </c>
      <c r="O9785" s="35">
        <f t="shared" si="1829"/>
        <v>433006.16946077818</v>
      </c>
      <c r="P9785" s="64">
        <f t="shared" si="1830"/>
        <v>9769</v>
      </c>
      <c r="Q9785" s="50">
        <f t="shared" si="1834"/>
        <v>0.9771999999999087</v>
      </c>
      <c r="R9785" s="64">
        <f t="shared" si="1831"/>
        <v>0.95290482901515006</v>
      </c>
      <c r="S9785" s="64">
        <f t="shared" si="1835"/>
        <v>2.024813262042624E-4</v>
      </c>
    </row>
    <row r="9786" spans="1:19" x14ac:dyDescent="0.25">
      <c r="A9786" s="65">
        <v>9773</v>
      </c>
      <c r="B9786" s="35">
        <v>510001.3751963469</v>
      </c>
      <c r="C9786" s="35">
        <v>85481.852568400878</v>
      </c>
      <c r="D9786" s="35">
        <v>99389.223417546367</v>
      </c>
      <c r="E9786" s="35">
        <v>694872.45118229417</v>
      </c>
      <c r="F9786" s="64">
        <f t="shared" si="1824"/>
        <v>9773</v>
      </c>
      <c r="G9786" s="50">
        <f t="shared" si="1832"/>
        <v>0.97729999999990869</v>
      </c>
      <c r="H9786" s="64">
        <f t="shared" si="1825"/>
        <v>0.95310734547755394</v>
      </c>
      <c r="I9786" s="64">
        <f t="shared" si="1833"/>
        <v>2.0251646240387888E-4</v>
      </c>
      <c r="K9786" s="65">
        <v>9773</v>
      </c>
      <c r="L9786" s="35">
        <f t="shared" si="1826"/>
        <v>306000.82511780813</v>
      </c>
      <c r="M9786" s="35">
        <f t="shared" si="1827"/>
        <v>51289.111541040525</v>
      </c>
      <c r="N9786" s="35">
        <f t="shared" si="1828"/>
        <v>89450.301075791736</v>
      </c>
      <c r="O9786" s="35">
        <f t="shared" si="1829"/>
        <v>446740.23773464037</v>
      </c>
      <c r="P9786" s="64">
        <f t="shared" si="1830"/>
        <v>9814</v>
      </c>
      <c r="Q9786" s="50">
        <f t="shared" si="1834"/>
        <v>0.97729999999990869</v>
      </c>
      <c r="R9786" s="64">
        <f t="shared" si="1831"/>
        <v>0.95310734547755394</v>
      </c>
      <c r="S9786" s="64">
        <f t="shared" si="1835"/>
        <v>2.0251646240387888E-4</v>
      </c>
    </row>
    <row r="9787" spans="1:19" x14ac:dyDescent="0.25">
      <c r="A9787" s="65">
        <v>9774</v>
      </c>
      <c r="B9787" s="35">
        <v>511825.64084145217</v>
      </c>
      <c r="C9787" s="35">
        <v>138095.85294133326</v>
      </c>
      <c r="D9787" s="35">
        <v>45933.985257046414</v>
      </c>
      <c r="E9787" s="35">
        <v>695855.4790398319</v>
      </c>
      <c r="F9787" s="64">
        <f t="shared" si="1824"/>
        <v>9774</v>
      </c>
      <c r="G9787" s="50">
        <f t="shared" si="1832"/>
        <v>0.97739999999990868</v>
      </c>
      <c r="H9787" s="64">
        <f t="shared" si="1825"/>
        <v>0.95330989708225478</v>
      </c>
      <c r="I9787" s="64">
        <f t="shared" si="1833"/>
        <v>2.0255160470084022E-4</v>
      </c>
      <c r="K9787" s="65">
        <v>9774</v>
      </c>
      <c r="L9787" s="35">
        <f t="shared" si="1826"/>
        <v>307095.38450487127</v>
      </c>
      <c r="M9787" s="35">
        <f t="shared" si="1827"/>
        <v>82857.511764799958</v>
      </c>
      <c r="N9787" s="35">
        <f t="shared" si="1828"/>
        <v>41340.586731341777</v>
      </c>
      <c r="O9787" s="35">
        <f t="shared" si="1829"/>
        <v>431293.483001013</v>
      </c>
      <c r="P9787" s="64">
        <f t="shared" si="1830"/>
        <v>9765</v>
      </c>
      <c r="Q9787" s="50">
        <f t="shared" si="1834"/>
        <v>0.97739999999990868</v>
      </c>
      <c r="R9787" s="64">
        <f t="shared" si="1831"/>
        <v>0.95330989708225478</v>
      </c>
      <c r="S9787" s="64">
        <f t="shared" si="1835"/>
        <v>2.0255160470084022E-4</v>
      </c>
    </row>
    <row r="9788" spans="1:19" x14ac:dyDescent="0.25">
      <c r="A9788" s="65">
        <v>9775</v>
      </c>
      <c r="B9788" s="35">
        <v>555618.58332883823</v>
      </c>
      <c r="C9788" s="35">
        <v>94384.331616716358</v>
      </c>
      <c r="D9788" s="35">
        <v>45889.257288943219</v>
      </c>
      <c r="E9788" s="35">
        <v>695892.17223449773</v>
      </c>
      <c r="F9788" s="64">
        <f t="shared" si="1824"/>
        <v>9775</v>
      </c>
      <c r="G9788" s="50">
        <f t="shared" si="1832"/>
        <v>0.97749999999990866</v>
      </c>
      <c r="H9788" s="64">
        <f t="shared" si="1825"/>
        <v>0.95351248383535081</v>
      </c>
      <c r="I9788" s="64">
        <f t="shared" si="1833"/>
        <v>2.0258675309603458E-4</v>
      </c>
      <c r="K9788" s="65">
        <v>9775</v>
      </c>
      <c r="L9788" s="35">
        <f t="shared" si="1826"/>
        <v>333371.14999730291</v>
      </c>
      <c r="M9788" s="35">
        <f t="shared" si="1827"/>
        <v>56630.598970029816</v>
      </c>
      <c r="N9788" s="35">
        <f t="shared" si="1828"/>
        <v>41300.3315600489</v>
      </c>
      <c r="O9788" s="35">
        <f t="shared" si="1829"/>
        <v>431302.08052738162</v>
      </c>
      <c r="P9788" s="64">
        <f t="shared" si="1830"/>
        <v>9766</v>
      </c>
      <c r="Q9788" s="50">
        <f t="shared" si="1834"/>
        <v>0.97749999999990866</v>
      </c>
      <c r="R9788" s="64">
        <f t="shared" si="1831"/>
        <v>0.95351248383535081</v>
      </c>
      <c r="S9788" s="64">
        <f t="shared" si="1835"/>
        <v>2.0258675309603458E-4</v>
      </c>
    </row>
    <row r="9789" spans="1:19" x14ac:dyDescent="0.25">
      <c r="A9789" s="65">
        <v>9776</v>
      </c>
      <c r="B9789" s="35">
        <v>519512.55361944914</v>
      </c>
      <c r="C9789" s="35">
        <v>105289.20579000079</v>
      </c>
      <c r="D9789" s="35">
        <v>71680.082926684845</v>
      </c>
      <c r="E9789" s="35">
        <v>696481.84233613487</v>
      </c>
      <c r="F9789" s="64">
        <f t="shared" si="1824"/>
        <v>9776</v>
      </c>
      <c r="G9789" s="50">
        <f t="shared" si="1832"/>
        <v>0.97759999999990865</v>
      </c>
      <c r="H9789" s="64">
        <f t="shared" si="1825"/>
        <v>0.95371510574294138</v>
      </c>
      <c r="I9789" s="64">
        <f t="shared" si="1833"/>
        <v>2.0262190759057219E-4</v>
      </c>
      <c r="K9789" s="65">
        <v>9776</v>
      </c>
      <c r="L9789" s="35">
        <f t="shared" si="1826"/>
        <v>311707.53217166947</v>
      </c>
      <c r="M9789" s="35">
        <f t="shared" si="1827"/>
        <v>63173.523474000474</v>
      </c>
      <c r="N9789" s="35">
        <f t="shared" si="1828"/>
        <v>64512.074634016361</v>
      </c>
      <c r="O9789" s="35">
        <f t="shared" si="1829"/>
        <v>439393.1302796863</v>
      </c>
      <c r="P9789" s="64">
        <f t="shared" si="1830"/>
        <v>9788</v>
      </c>
      <c r="Q9789" s="50">
        <f t="shared" si="1834"/>
        <v>0.97759999999990865</v>
      </c>
      <c r="R9789" s="64">
        <f t="shared" si="1831"/>
        <v>0.95371510574294138</v>
      </c>
      <c r="S9789" s="64">
        <f t="shared" si="1835"/>
        <v>2.0262190759057219E-4</v>
      </c>
    </row>
    <row r="9790" spans="1:19" x14ac:dyDescent="0.25">
      <c r="A9790" s="65">
        <v>9777</v>
      </c>
      <c r="B9790" s="35">
        <v>267324.16931325936</v>
      </c>
      <c r="C9790" s="35">
        <v>375071.17232373159</v>
      </c>
      <c r="D9790" s="35">
        <v>54963.570637108962</v>
      </c>
      <c r="E9790" s="35">
        <v>697358.91227409989</v>
      </c>
      <c r="F9790" s="64">
        <f t="shared" si="1824"/>
        <v>9777</v>
      </c>
      <c r="G9790" s="50">
        <f t="shared" si="1832"/>
        <v>0.97769999999990864</v>
      </c>
      <c r="H9790" s="64">
        <f t="shared" si="1825"/>
        <v>0.95391776281112617</v>
      </c>
      <c r="I9790" s="64">
        <f t="shared" si="1833"/>
        <v>2.0265706818478613E-4</v>
      </c>
      <c r="K9790" s="65">
        <v>9777</v>
      </c>
      <c r="L9790" s="35">
        <f t="shared" si="1826"/>
        <v>160394.5015879556</v>
      </c>
      <c r="M9790" s="35">
        <f t="shared" si="1827"/>
        <v>225042.70339423895</v>
      </c>
      <c r="N9790" s="35">
        <f t="shared" si="1828"/>
        <v>49467.213573398069</v>
      </c>
      <c r="O9790" s="35">
        <f t="shared" si="1829"/>
        <v>434904.41855559265</v>
      </c>
      <c r="P9790" s="64">
        <f t="shared" si="1830"/>
        <v>9777</v>
      </c>
      <c r="Q9790" s="50">
        <f t="shared" si="1834"/>
        <v>0.97769999999990864</v>
      </c>
      <c r="R9790" s="64">
        <f t="shared" si="1831"/>
        <v>0.95391776281112617</v>
      </c>
      <c r="S9790" s="64">
        <f t="shared" si="1835"/>
        <v>2.0265706818478613E-4</v>
      </c>
    </row>
    <row r="9791" spans="1:19" x14ac:dyDescent="0.25">
      <c r="A9791" s="65">
        <v>9778</v>
      </c>
      <c r="B9791" s="35">
        <v>337975.17453598755</v>
      </c>
      <c r="C9791" s="35">
        <v>311998.19079384051</v>
      </c>
      <c r="D9791" s="35">
        <v>47811.514605500211</v>
      </c>
      <c r="E9791" s="35">
        <v>697784.87993532838</v>
      </c>
      <c r="F9791" s="64">
        <f t="shared" si="1824"/>
        <v>9778</v>
      </c>
      <c r="G9791" s="50">
        <f t="shared" si="1832"/>
        <v>0.97779999999990863</v>
      </c>
      <c r="H9791" s="64">
        <f t="shared" si="1825"/>
        <v>0.95412045504600718</v>
      </c>
      <c r="I9791" s="64">
        <f t="shared" si="1833"/>
        <v>2.0269223488100785E-4</v>
      </c>
      <c r="K9791" s="65">
        <v>9778</v>
      </c>
      <c r="L9791" s="35">
        <f t="shared" si="1826"/>
        <v>202785.10472159254</v>
      </c>
      <c r="M9791" s="35">
        <f t="shared" si="1827"/>
        <v>187198.91447630429</v>
      </c>
      <c r="N9791" s="35">
        <f t="shared" si="1828"/>
        <v>43030.363144950192</v>
      </c>
      <c r="O9791" s="35">
        <f t="shared" si="1829"/>
        <v>433014.38234284701</v>
      </c>
      <c r="P9791" s="64">
        <f t="shared" si="1830"/>
        <v>9770</v>
      </c>
      <c r="Q9791" s="50">
        <f t="shared" si="1834"/>
        <v>0.97779999999990863</v>
      </c>
      <c r="R9791" s="64">
        <f t="shared" si="1831"/>
        <v>0.95412045504600718</v>
      </c>
      <c r="S9791" s="64">
        <f t="shared" si="1835"/>
        <v>2.0269223488100785E-4</v>
      </c>
    </row>
    <row r="9792" spans="1:19" x14ac:dyDescent="0.25">
      <c r="A9792" s="65">
        <v>9779</v>
      </c>
      <c r="B9792" s="35">
        <v>211518.16361509945</v>
      </c>
      <c r="C9792" s="35">
        <v>435277.36298790458</v>
      </c>
      <c r="D9792" s="35">
        <v>51300.308191860546</v>
      </c>
      <c r="E9792" s="35">
        <v>698095.83479486452</v>
      </c>
      <c r="F9792" s="64">
        <f t="shared" si="1824"/>
        <v>9779</v>
      </c>
      <c r="G9792" s="50">
        <f t="shared" si="1832"/>
        <v>0.97789999999990862</v>
      </c>
      <c r="H9792" s="64">
        <f t="shared" si="1825"/>
        <v>0.95432318245368664</v>
      </c>
      <c r="I9792" s="64">
        <f t="shared" si="1833"/>
        <v>2.027274076794594E-4</v>
      </c>
      <c r="K9792" s="65">
        <v>9779</v>
      </c>
      <c r="L9792" s="35">
        <f t="shared" si="1826"/>
        <v>126910.89816905966</v>
      </c>
      <c r="M9792" s="35">
        <f t="shared" si="1827"/>
        <v>261166.41779274272</v>
      </c>
      <c r="N9792" s="35">
        <f t="shared" si="1828"/>
        <v>46170.277372674493</v>
      </c>
      <c r="O9792" s="35">
        <f t="shared" si="1829"/>
        <v>434247.59333447687</v>
      </c>
      <c r="P9792" s="64">
        <f t="shared" si="1830"/>
        <v>9773</v>
      </c>
      <c r="Q9792" s="50">
        <f t="shared" si="1834"/>
        <v>0.97789999999990862</v>
      </c>
      <c r="R9792" s="64">
        <f t="shared" si="1831"/>
        <v>0.95432318245368664</v>
      </c>
      <c r="S9792" s="64">
        <f t="shared" si="1835"/>
        <v>2.027274076794594E-4</v>
      </c>
    </row>
    <row r="9793" spans="1:19" x14ac:dyDescent="0.25">
      <c r="A9793" s="65">
        <v>9780</v>
      </c>
      <c r="B9793" s="35">
        <v>530578.27490956255</v>
      </c>
      <c r="C9793" s="35">
        <v>103995.5900346683</v>
      </c>
      <c r="D9793" s="35">
        <v>66986.280074856113</v>
      </c>
      <c r="E9793" s="35">
        <v>701560.14501908701</v>
      </c>
      <c r="F9793" s="64">
        <f t="shared" si="1824"/>
        <v>9780</v>
      </c>
      <c r="G9793" s="50">
        <f t="shared" si="1832"/>
        <v>0.97799999999990861</v>
      </c>
      <c r="H9793" s="64">
        <f t="shared" si="1825"/>
        <v>0.95452594504026789</v>
      </c>
      <c r="I9793" s="64">
        <f t="shared" si="1833"/>
        <v>2.0276258658125101E-4</v>
      </c>
      <c r="K9793" s="65">
        <v>9780</v>
      </c>
      <c r="L9793" s="35">
        <f t="shared" si="1826"/>
        <v>318346.96494573751</v>
      </c>
      <c r="M9793" s="35">
        <f t="shared" si="1827"/>
        <v>62397.35402080098</v>
      </c>
      <c r="N9793" s="35">
        <f t="shared" si="1828"/>
        <v>60287.652067370502</v>
      </c>
      <c r="O9793" s="35">
        <f t="shared" si="1829"/>
        <v>441031.97103390895</v>
      </c>
      <c r="P9793" s="64">
        <f t="shared" si="1830"/>
        <v>9792</v>
      </c>
      <c r="Q9793" s="50">
        <f t="shared" si="1834"/>
        <v>0.97799999999990861</v>
      </c>
      <c r="R9793" s="64">
        <f t="shared" si="1831"/>
        <v>0.95452594504026789</v>
      </c>
      <c r="S9793" s="64">
        <f t="shared" si="1835"/>
        <v>2.0276258658125101E-4</v>
      </c>
    </row>
    <row r="9794" spans="1:19" x14ac:dyDescent="0.25">
      <c r="A9794" s="65">
        <v>9781</v>
      </c>
      <c r="B9794" s="35">
        <v>369962.50522979221</v>
      </c>
      <c r="C9794" s="35">
        <v>280332.10027609591</v>
      </c>
      <c r="D9794" s="35">
        <v>51782.657913015457</v>
      </c>
      <c r="E9794" s="35">
        <v>702077.26341890357</v>
      </c>
      <c r="F9794" s="64">
        <f t="shared" si="1824"/>
        <v>9781</v>
      </c>
      <c r="G9794" s="50">
        <f t="shared" si="1832"/>
        <v>0.9780999999999086</v>
      </c>
      <c r="H9794" s="64">
        <f t="shared" si="1825"/>
        <v>0.95472874281185527</v>
      </c>
      <c r="I9794" s="64">
        <f t="shared" si="1833"/>
        <v>2.0279777158738188E-4</v>
      </c>
      <c r="K9794" s="65">
        <v>9781</v>
      </c>
      <c r="L9794" s="35">
        <f t="shared" si="1826"/>
        <v>221977.50313787532</v>
      </c>
      <c r="M9794" s="35">
        <f t="shared" si="1827"/>
        <v>168199.26016565753</v>
      </c>
      <c r="N9794" s="35">
        <f t="shared" si="1828"/>
        <v>46604.392121713914</v>
      </c>
      <c r="O9794" s="35">
        <f t="shared" si="1829"/>
        <v>436781.15542524675</v>
      </c>
      <c r="P9794" s="64">
        <f t="shared" si="1830"/>
        <v>9782</v>
      </c>
      <c r="Q9794" s="50">
        <f t="shared" si="1834"/>
        <v>0.9780999999999086</v>
      </c>
      <c r="R9794" s="64">
        <f t="shared" si="1831"/>
        <v>0.95472874281185527</v>
      </c>
      <c r="S9794" s="64">
        <f t="shared" si="1835"/>
        <v>2.0279777158738188E-4</v>
      </c>
    </row>
    <row r="9795" spans="1:19" x14ac:dyDescent="0.25">
      <c r="A9795" s="65">
        <v>9782</v>
      </c>
      <c r="B9795" s="35">
        <v>494700.01805331354</v>
      </c>
      <c r="C9795" s="35">
        <v>143839.07049978012</v>
      </c>
      <c r="D9795" s="35">
        <v>64175.892933740972</v>
      </c>
      <c r="E9795" s="35">
        <v>702714.98148683459</v>
      </c>
      <c r="F9795" s="64">
        <f t="shared" si="1824"/>
        <v>9782</v>
      </c>
      <c r="G9795" s="50">
        <f t="shared" si="1832"/>
        <v>0.97819999999990859</v>
      </c>
      <c r="H9795" s="64">
        <f t="shared" si="1825"/>
        <v>0.95493157577455512</v>
      </c>
      <c r="I9795" s="64">
        <f t="shared" si="1833"/>
        <v>2.0283296269985041E-4</v>
      </c>
      <c r="K9795" s="65">
        <v>9782</v>
      </c>
      <c r="L9795" s="35">
        <f t="shared" si="1826"/>
        <v>296820.01083198813</v>
      </c>
      <c r="M9795" s="35">
        <f t="shared" si="1827"/>
        <v>86303.442299868067</v>
      </c>
      <c r="N9795" s="35">
        <f t="shared" si="1828"/>
        <v>57758.303640366874</v>
      </c>
      <c r="O9795" s="35">
        <f t="shared" si="1829"/>
        <v>440881.75677222305</v>
      </c>
      <c r="P9795" s="64">
        <f t="shared" si="1830"/>
        <v>9791</v>
      </c>
      <c r="Q9795" s="50">
        <f t="shared" si="1834"/>
        <v>0.97819999999990859</v>
      </c>
      <c r="R9795" s="64">
        <f t="shared" si="1831"/>
        <v>0.95493157577455512</v>
      </c>
      <c r="S9795" s="64">
        <f t="shared" si="1835"/>
        <v>2.0283296269985041E-4</v>
      </c>
    </row>
    <row r="9796" spans="1:19" x14ac:dyDescent="0.25">
      <c r="A9796" s="65">
        <v>9783</v>
      </c>
      <c r="B9796" s="35">
        <v>547314.49218922062</v>
      </c>
      <c r="C9796" s="35">
        <v>102066.64775179367</v>
      </c>
      <c r="D9796" s="35">
        <v>54116.821403101014</v>
      </c>
      <c r="E9796" s="35">
        <v>703497.96134411532</v>
      </c>
      <c r="F9796" s="64">
        <f t="shared" si="1824"/>
        <v>9783</v>
      </c>
      <c r="G9796" s="50">
        <f t="shared" si="1832"/>
        <v>0.97829999999990858</v>
      </c>
      <c r="H9796" s="64">
        <f t="shared" si="1825"/>
        <v>0.95513444393447333</v>
      </c>
      <c r="I9796" s="64">
        <f t="shared" si="1833"/>
        <v>2.028681599182125E-4</v>
      </c>
      <c r="K9796" s="65">
        <v>9783</v>
      </c>
      <c r="L9796" s="35">
        <f t="shared" si="1826"/>
        <v>328388.69531353237</v>
      </c>
      <c r="M9796" s="35">
        <f t="shared" si="1827"/>
        <v>61239.988651076201</v>
      </c>
      <c r="N9796" s="35">
        <f t="shared" si="1828"/>
        <v>48705.139262790915</v>
      </c>
      <c r="O9796" s="35">
        <f t="shared" si="1829"/>
        <v>438333.82322739949</v>
      </c>
      <c r="P9796" s="64">
        <f t="shared" si="1830"/>
        <v>9784</v>
      </c>
      <c r="Q9796" s="50">
        <f t="shared" si="1834"/>
        <v>0.97829999999990858</v>
      </c>
      <c r="R9796" s="64">
        <f t="shared" si="1831"/>
        <v>0.95513444393447333</v>
      </c>
      <c r="S9796" s="64">
        <f t="shared" si="1835"/>
        <v>2.028681599182125E-4</v>
      </c>
    </row>
    <row r="9797" spans="1:19" x14ac:dyDescent="0.25">
      <c r="A9797" s="65">
        <v>9784</v>
      </c>
      <c r="B9797" s="35">
        <v>509806.76511279278</v>
      </c>
      <c r="C9797" s="35">
        <v>140060.63573037705</v>
      </c>
      <c r="D9797" s="35">
        <v>54149.992912140238</v>
      </c>
      <c r="E9797" s="35">
        <v>704017.39375530998</v>
      </c>
      <c r="F9797" s="64">
        <f t="shared" si="1824"/>
        <v>9784</v>
      </c>
      <c r="G9797" s="50">
        <f t="shared" si="1832"/>
        <v>0.97839999999990857</v>
      </c>
      <c r="H9797" s="64">
        <f t="shared" si="1825"/>
        <v>0.95533734729771813</v>
      </c>
      <c r="I9797" s="64">
        <f t="shared" si="1833"/>
        <v>2.0290336324479963E-4</v>
      </c>
      <c r="K9797" s="65">
        <v>9784</v>
      </c>
      <c r="L9797" s="35">
        <f t="shared" si="1826"/>
        <v>305884.05906767567</v>
      </c>
      <c r="M9797" s="35">
        <f t="shared" si="1827"/>
        <v>84036.381438226221</v>
      </c>
      <c r="N9797" s="35">
        <f t="shared" si="1828"/>
        <v>48734.993620926216</v>
      </c>
      <c r="O9797" s="35">
        <f t="shared" si="1829"/>
        <v>438655.4341268281</v>
      </c>
      <c r="P9797" s="64">
        <f t="shared" si="1830"/>
        <v>9785</v>
      </c>
      <c r="Q9797" s="50">
        <f t="shared" si="1834"/>
        <v>0.97839999999990857</v>
      </c>
      <c r="R9797" s="64">
        <f t="shared" si="1831"/>
        <v>0.95533734729771813</v>
      </c>
      <c r="S9797" s="64">
        <f t="shared" si="1835"/>
        <v>2.0290336324479963E-4</v>
      </c>
    </row>
    <row r="9798" spans="1:19" x14ac:dyDescent="0.25">
      <c r="A9798" s="65">
        <v>9785</v>
      </c>
      <c r="B9798" s="35">
        <v>527833.65409001522</v>
      </c>
      <c r="C9798" s="35">
        <v>109689.09331244849</v>
      </c>
      <c r="D9798" s="35">
        <v>66803.29446795171</v>
      </c>
      <c r="E9798" s="35">
        <v>704326.04187041544</v>
      </c>
      <c r="F9798" s="64">
        <f t="shared" si="1824"/>
        <v>9785</v>
      </c>
      <c r="G9798" s="50">
        <f t="shared" si="1832"/>
        <v>0.97849999999990855</v>
      </c>
      <c r="H9798" s="64">
        <f t="shared" si="1825"/>
        <v>0.95554028587039785</v>
      </c>
      <c r="I9798" s="64">
        <f t="shared" si="1833"/>
        <v>2.0293857267972282E-4</v>
      </c>
      <c r="K9798" s="65">
        <v>9785</v>
      </c>
      <c r="L9798" s="35">
        <f t="shared" si="1826"/>
        <v>316700.19245400914</v>
      </c>
      <c r="M9798" s="35">
        <f t="shared" si="1827"/>
        <v>65813.455987469089</v>
      </c>
      <c r="N9798" s="35">
        <f t="shared" si="1828"/>
        <v>60122.965021156539</v>
      </c>
      <c r="O9798" s="35">
        <f t="shared" si="1829"/>
        <v>442636.61346263479</v>
      </c>
      <c r="P9798" s="64">
        <f t="shared" si="1830"/>
        <v>9796</v>
      </c>
      <c r="Q9798" s="50">
        <f t="shared" si="1834"/>
        <v>0.97849999999990855</v>
      </c>
      <c r="R9798" s="64">
        <f t="shared" si="1831"/>
        <v>0.95554028587039785</v>
      </c>
      <c r="S9798" s="64">
        <f t="shared" si="1835"/>
        <v>2.0293857267972282E-4</v>
      </c>
    </row>
    <row r="9799" spans="1:19" x14ac:dyDescent="0.25">
      <c r="A9799" s="65">
        <v>9786</v>
      </c>
      <c r="B9799" s="35">
        <v>204225.40521201552</v>
      </c>
      <c r="C9799" s="35">
        <v>457423.64914296661</v>
      </c>
      <c r="D9799" s="35">
        <v>43464.104180152965</v>
      </c>
      <c r="E9799" s="35">
        <v>705113.1585351351</v>
      </c>
      <c r="F9799" s="64">
        <f t="shared" si="1824"/>
        <v>9786</v>
      </c>
      <c r="G9799" s="50">
        <f t="shared" si="1832"/>
        <v>0.97859999999990854</v>
      </c>
      <c r="H9799" s="64">
        <f t="shared" si="1825"/>
        <v>0.95574325965862228</v>
      </c>
      <c r="I9799" s="64">
        <f t="shared" si="1833"/>
        <v>2.0297378822442536E-4</v>
      </c>
      <c r="K9799" s="65">
        <v>9786</v>
      </c>
      <c r="L9799" s="35">
        <f t="shared" si="1826"/>
        <v>122535.24312720931</v>
      </c>
      <c r="M9799" s="35">
        <f t="shared" si="1827"/>
        <v>274454.18948577996</v>
      </c>
      <c r="N9799" s="35">
        <f t="shared" si="1828"/>
        <v>39117.693762137671</v>
      </c>
      <c r="O9799" s="35">
        <f t="shared" si="1829"/>
        <v>436107.12637512694</v>
      </c>
      <c r="P9799" s="64">
        <f t="shared" si="1830"/>
        <v>9781</v>
      </c>
      <c r="Q9799" s="50">
        <f t="shared" si="1834"/>
        <v>0.97859999999990854</v>
      </c>
      <c r="R9799" s="64">
        <f t="shared" si="1831"/>
        <v>0.95574325965862228</v>
      </c>
      <c r="S9799" s="64">
        <f t="shared" si="1835"/>
        <v>2.0297378822442536E-4</v>
      </c>
    </row>
    <row r="9800" spans="1:19" x14ac:dyDescent="0.25">
      <c r="A9800" s="65">
        <v>9787</v>
      </c>
      <c r="B9800" s="35">
        <v>643700.36417604028</v>
      </c>
      <c r="C9800" s="35">
        <v>22787.107689050692</v>
      </c>
      <c r="D9800" s="35">
        <v>38705.340471160576</v>
      </c>
      <c r="E9800" s="35">
        <v>705192.81233625161</v>
      </c>
      <c r="F9800" s="64">
        <f t="shared" si="1824"/>
        <v>9787</v>
      </c>
      <c r="G9800" s="50">
        <f t="shared" si="1832"/>
        <v>0.97869999999990853</v>
      </c>
      <c r="H9800" s="64">
        <f t="shared" si="1825"/>
        <v>0.95594626866850285</v>
      </c>
      <c r="I9800" s="64">
        <f t="shared" si="1833"/>
        <v>2.0300900988057258E-4</v>
      </c>
      <c r="K9800" s="65">
        <v>9787</v>
      </c>
      <c r="L9800" s="35">
        <f t="shared" si="1826"/>
        <v>386220.21850562416</v>
      </c>
      <c r="M9800" s="35">
        <f t="shared" si="1827"/>
        <v>13672.264613430414</v>
      </c>
      <c r="N9800" s="35">
        <f t="shared" si="1828"/>
        <v>34834.806424044516</v>
      </c>
      <c r="O9800" s="35">
        <f t="shared" si="1829"/>
        <v>434727.28954309912</v>
      </c>
      <c r="P9800" s="64">
        <f t="shared" si="1830"/>
        <v>9774</v>
      </c>
      <c r="Q9800" s="50">
        <f t="shared" si="1834"/>
        <v>0.97869999999990853</v>
      </c>
      <c r="R9800" s="64">
        <f t="shared" si="1831"/>
        <v>0.95594626866850285</v>
      </c>
      <c r="S9800" s="64">
        <f t="shared" si="1835"/>
        <v>2.0300900988057258E-4</v>
      </c>
    </row>
    <row r="9801" spans="1:19" x14ac:dyDescent="0.25">
      <c r="A9801" s="65">
        <v>9788</v>
      </c>
      <c r="B9801" s="35">
        <v>511535.84858655056</v>
      </c>
      <c r="C9801" s="35">
        <v>144184.18256816198</v>
      </c>
      <c r="D9801" s="35">
        <v>50291.53611593516</v>
      </c>
      <c r="E9801" s="35">
        <v>706011.56727064773</v>
      </c>
      <c r="F9801" s="64">
        <f t="shared" si="1824"/>
        <v>9788</v>
      </c>
      <c r="G9801" s="50">
        <f t="shared" si="1832"/>
        <v>0.97879999999990852</v>
      </c>
      <c r="H9801" s="64">
        <f t="shared" si="1825"/>
        <v>0.95614931290615113</v>
      </c>
      <c r="I9801" s="64">
        <f t="shared" si="1833"/>
        <v>2.0304423764827551E-4</v>
      </c>
      <c r="K9801" s="65">
        <v>9788</v>
      </c>
      <c r="L9801" s="35">
        <f t="shared" si="1826"/>
        <v>306921.50915193034</v>
      </c>
      <c r="M9801" s="35">
        <f t="shared" si="1827"/>
        <v>86510.509540897183</v>
      </c>
      <c r="N9801" s="35">
        <f t="shared" si="1828"/>
        <v>45262.382504341644</v>
      </c>
      <c r="O9801" s="35">
        <f t="shared" si="1829"/>
        <v>438694.40119716921</v>
      </c>
      <c r="P9801" s="64">
        <f t="shared" si="1830"/>
        <v>9786</v>
      </c>
      <c r="Q9801" s="50">
        <f t="shared" si="1834"/>
        <v>0.97879999999990852</v>
      </c>
      <c r="R9801" s="64">
        <f t="shared" si="1831"/>
        <v>0.95614931290615113</v>
      </c>
      <c r="S9801" s="64">
        <f t="shared" si="1835"/>
        <v>2.0304423764827551E-4</v>
      </c>
    </row>
    <row r="9802" spans="1:19" x14ac:dyDescent="0.25">
      <c r="A9802" s="65">
        <v>9789</v>
      </c>
      <c r="B9802" s="35">
        <v>267719.13505777094</v>
      </c>
      <c r="C9802" s="35">
        <v>379006.21270224603</v>
      </c>
      <c r="D9802" s="35">
        <v>59690.872248876767</v>
      </c>
      <c r="E9802" s="35">
        <v>706416.22000889375</v>
      </c>
      <c r="F9802" s="64">
        <f t="shared" si="1824"/>
        <v>9789</v>
      </c>
      <c r="G9802" s="50">
        <f t="shared" si="1832"/>
        <v>0.97889999999990851</v>
      </c>
      <c r="H9802" s="64">
        <f t="shared" si="1825"/>
        <v>0.95635239237768022</v>
      </c>
      <c r="I9802" s="64">
        <f t="shared" si="1833"/>
        <v>2.0307947152908845E-4</v>
      </c>
      <c r="K9802" s="65">
        <v>9789</v>
      </c>
      <c r="L9802" s="35">
        <f t="shared" si="1826"/>
        <v>160631.48103466255</v>
      </c>
      <c r="M9802" s="35">
        <f t="shared" si="1827"/>
        <v>227403.72762134761</v>
      </c>
      <c r="N9802" s="35">
        <f t="shared" si="1828"/>
        <v>53721.78502398909</v>
      </c>
      <c r="O9802" s="35">
        <f t="shared" si="1829"/>
        <v>441756.99367999926</v>
      </c>
      <c r="P9802" s="64">
        <f t="shared" si="1830"/>
        <v>9794</v>
      </c>
      <c r="Q9802" s="50">
        <f t="shared" si="1834"/>
        <v>0.97889999999990851</v>
      </c>
      <c r="R9802" s="64">
        <f t="shared" si="1831"/>
        <v>0.95635239237768022</v>
      </c>
      <c r="S9802" s="64">
        <f t="shared" si="1835"/>
        <v>2.0307947152908845E-4</v>
      </c>
    </row>
    <row r="9803" spans="1:19" x14ac:dyDescent="0.25">
      <c r="A9803" s="65">
        <v>9790</v>
      </c>
      <c r="B9803" s="35">
        <v>503540.38183852506</v>
      </c>
      <c r="C9803" s="35">
        <v>138870.7145397205</v>
      </c>
      <c r="D9803" s="35">
        <v>65110.324231559352</v>
      </c>
      <c r="E9803" s="35">
        <v>707521.42060980503</v>
      </c>
      <c r="F9803" s="64">
        <f t="shared" si="1824"/>
        <v>9790</v>
      </c>
      <c r="G9803" s="50">
        <f t="shared" si="1832"/>
        <v>0.9789999999999085</v>
      </c>
      <c r="H9803" s="64">
        <f t="shared" si="1825"/>
        <v>0.95655550708920389</v>
      </c>
      <c r="I9803" s="64">
        <f t="shared" si="1833"/>
        <v>2.0311471152367755E-4</v>
      </c>
      <c r="K9803" s="65">
        <v>9790</v>
      </c>
      <c r="L9803" s="35">
        <f t="shared" si="1826"/>
        <v>302124.22910311504</v>
      </c>
      <c r="M9803" s="35">
        <f t="shared" si="1827"/>
        <v>83322.428723832301</v>
      </c>
      <c r="N9803" s="35">
        <f t="shared" si="1828"/>
        <v>58599.291808403417</v>
      </c>
      <c r="O9803" s="35">
        <f t="shared" si="1829"/>
        <v>444045.94963535073</v>
      </c>
      <c r="P9803" s="64">
        <f t="shared" si="1830"/>
        <v>9801</v>
      </c>
      <c r="Q9803" s="50">
        <f t="shared" si="1834"/>
        <v>0.9789999999999085</v>
      </c>
      <c r="R9803" s="64">
        <f t="shared" si="1831"/>
        <v>0.95655550708920389</v>
      </c>
      <c r="S9803" s="64">
        <f t="shared" si="1835"/>
        <v>2.0311471152367755E-4</v>
      </c>
    </row>
    <row r="9804" spans="1:19" x14ac:dyDescent="0.25">
      <c r="A9804" s="65">
        <v>9791</v>
      </c>
      <c r="B9804" s="35">
        <v>534015.67054968979</v>
      </c>
      <c r="C9804" s="35">
        <v>119083.09231343459</v>
      </c>
      <c r="D9804" s="35">
        <v>54461.508194738635</v>
      </c>
      <c r="E9804" s="35">
        <v>707560.27105786302</v>
      </c>
      <c r="F9804" s="64">
        <f t="shared" si="1824"/>
        <v>9791</v>
      </c>
      <c r="G9804" s="50">
        <f t="shared" si="1832"/>
        <v>0.97909999999990849</v>
      </c>
      <c r="H9804" s="64">
        <f t="shared" si="1825"/>
        <v>0.95675865704683771</v>
      </c>
      <c r="I9804" s="64">
        <f t="shared" si="1833"/>
        <v>2.0314995763381916E-4</v>
      </c>
      <c r="K9804" s="65">
        <v>9791</v>
      </c>
      <c r="L9804" s="35">
        <f t="shared" si="1826"/>
        <v>320409.40232981386</v>
      </c>
      <c r="M9804" s="35">
        <f t="shared" si="1827"/>
        <v>71449.855388060751</v>
      </c>
      <c r="N9804" s="35">
        <f t="shared" si="1828"/>
        <v>49015.357375264772</v>
      </c>
      <c r="O9804" s="35">
        <f t="shared" si="1829"/>
        <v>440874.61509313935</v>
      </c>
      <c r="P9804" s="64">
        <f t="shared" si="1830"/>
        <v>9790</v>
      </c>
      <c r="Q9804" s="50">
        <f t="shared" si="1834"/>
        <v>0.97909999999990849</v>
      </c>
      <c r="R9804" s="64">
        <f t="shared" si="1831"/>
        <v>0.95675865704683771</v>
      </c>
      <c r="S9804" s="64">
        <f t="shared" si="1835"/>
        <v>2.0314995763381916E-4</v>
      </c>
    </row>
    <row r="9805" spans="1:19" x14ac:dyDescent="0.25">
      <c r="A9805" s="65">
        <v>9792</v>
      </c>
      <c r="B9805" s="35">
        <v>573805.59058752493</v>
      </c>
      <c r="C9805" s="35">
        <v>92772.314907150983</v>
      </c>
      <c r="D9805" s="35">
        <v>41187.931812901938</v>
      </c>
      <c r="E9805" s="35">
        <v>707765.83730757795</v>
      </c>
      <c r="F9805" s="64">
        <f t="shared" si="1824"/>
        <v>9792</v>
      </c>
      <c r="G9805" s="50">
        <f t="shared" si="1832"/>
        <v>0.97919999999990848</v>
      </c>
      <c r="H9805" s="64">
        <f t="shared" si="1825"/>
        <v>0.95696184225669778</v>
      </c>
      <c r="I9805" s="64">
        <f t="shared" si="1833"/>
        <v>2.0318520986006838E-4</v>
      </c>
      <c r="K9805" s="65">
        <v>9792</v>
      </c>
      <c r="L9805" s="35">
        <f t="shared" si="1826"/>
        <v>344283.35435251496</v>
      </c>
      <c r="M9805" s="35">
        <f t="shared" si="1827"/>
        <v>55663.388944290586</v>
      </c>
      <c r="N9805" s="35">
        <f t="shared" si="1828"/>
        <v>37069.138631611742</v>
      </c>
      <c r="O9805" s="35">
        <f t="shared" si="1829"/>
        <v>437015.88192841725</v>
      </c>
      <c r="P9805" s="64">
        <f t="shared" si="1830"/>
        <v>9783</v>
      </c>
      <c r="Q9805" s="50">
        <f t="shared" si="1834"/>
        <v>0.97919999999990848</v>
      </c>
      <c r="R9805" s="64">
        <f t="shared" si="1831"/>
        <v>0.95696184225669778</v>
      </c>
      <c r="S9805" s="64">
        <f t="shared" si="1835"/>
        <v>2.0318520986006838E-4</v>
      </c>
    </row>
    <row r="9806" spans="1:19" x14ac:dyDescent="0.25">
      <c r="A9806" s="65">
        <v>9793</v>
      </c>
      <c r="B9806" s="35">
        <v>308821.02810041618</v>
      </c>
      <c r="C9806" s="35">
        <v>362625.5686499172</v>
      </c>
      <c r="D9806" s="35">
        <v>36687.656537105722</v>
      </c>
      <c r="E9806" s="35">
        <v>708134.25328743912</v>
      </c>
      <c r="F9806" s="64">
        <f t="shared" ref="F9806:F9869" si="1836">_xlfn.RANK.EQ(E9806,$E$14:$E$10014,1)</f>
        <v>9793</v>
      </c>
      <c r="G9806" s="50">
        <f t="shared" si="1832"/>
        <v>0.97929999999990847</v>
      </c>
      <c r="H9806" s="64">
        <f t="shared" si="1825"/>
        <v>0.95716506272490121</v>
      </c>
      <c r="I9806" s="64">
        <f t="shared" si="1833"/>
        <v>2.0322046820342443E-4</v>
      </c>
      <c r="K9806" s="65">
        <v>9793</v>
      </c>
      <c r="L9806" s="35">
        <f t="shared" si="1826"/>
        <v>185292.61686024969</v>
      </c>
      <c r="M9806" s="35">
        <f t="shared" si="1827"/>
        <v>217575.34118995033</v>
      </c>
      <c r="N9806" s="35">
        <f t="shared" si="1828"/>
        <v>33018.89088339515</v>
      </c>
      <c r="O9806" s="35">
        <f t="shared" si="1829"/>
        <v>435886.84893359517</v>
      </c>
      <c r="P9806" s="64">
        <f t="shared" si="1830"/>
        <v>9779</v>
      </c>
      <c r="Q9806" s="50">
        <f t="shared" si="1834"/>
        <v>0.97929999999990847</v>
      </c>
      <c r="R9806" s="64">
        <f t="shared" si="1831"/>
        <v>0.95716506272490121</v>
      </c>
      <c r="S9806" s="64">
        <f t="shared" si="1835"/>
        <v>2.0322046820342443E-4</v>
      </c>
    </row>
    <row r="9807" spans="1:19" x14ac:dyDescent="0.25">
      <c r="A9807" s="65">
        <v>9794</v>
      </c>
      <c r="B9807" s="35">
        <v>338491.49742783484</v>
      </c>
      <c r="C9807" s="35">
        <v>302525.28721929388</v>
      </c>
      <c r="D9807" s="35">
        <v>67362.217578690441</v>
      </c>
      <c r="E9807" s="35">
        <v>708379.00222581928</v>
      </c>
      <c r="F9807" s="64">
        <f t="shared" si="1836"/>
        <v>9794</v>
      </c>
      <c r="G9807" s="50">
        <f t="shared" si="1832"/>
        <v>0.97939999999990845</v>
      </c>
      <c r="H9807" s="64">
        <f t="shared" ref="H9807:H9870" si="1837">(EXP($I$8*G9807)-1)/(EXP($I$8)-1)</f>
        <v>0.9573683184575662</v>
      </c>
      <c r="I9807" s="64">
        <f t="shared" si="1833"/>
        <v>2.0325573266499752E-4</v>
      </c>
      <c r="K9807" s="65">
        <v>9794</v>
      </c>
      <c r="L9807" s="35">
        <f t="shared" ref="L9807:L9870" si="1838">B9807*$C$8</f>
        <v>203094.8984567009</v>
      </c>
      <c r="M9807" s="35">
        <f t="shared" ref="M9807:M9870" si="1839">C9807*$C$9</f>
        <v>181515.17233157632</v>
      </c>
      <c r="N9807" s="35">
        <f t="shared" ref="N9807:N9870" si="1840">D9807*$C$10</f>
        <v>60625.995820821401</v>
      </c>
      <c r="O9807" s="35">
        <f t="shared" ref="O9807:O9870" si="1841">SUM(L9807:N9807)</f>
        <v>445236.06660909858</v>
      </c>
      <c r="P9807" s="64">
        <f t="shared" ref="P9807:P9870" si="1842">_xlfn.RANK.EQ(O9807,$O$14:$O$10014,1)</f>
        <v>9809</v>
      </c>
      <c r="Q9807" s="50">
        <f t="shared" si="1834"/>
        <v>0.97939999999990845</v>
      </c>
      <c r="R9807" s="64">
        <f t="shared" ref="R9807:R9870" si="1843">(EXP($I$8*Q9807)-1)/(EXP($I$8)-1)</f>
        <v>0.9573683184575662</v>
      </c>
      <c r="S9807" s="64">
        <f t="shared" si="1835"/>
        <v>2.0325573266499752E-4</v>
      </c>
    </row>
    <row r="9808" spans="1:19" x14ac:dyDescent="0.25">
      <c r="A9808" s="65">
        <v>9795</v>
      </c>
      <c r="B9808" s="35">
        <v>586989.42855885904</v>
      </c>
      <c r="C9808" s="35">
        <v>73503.462021659143</v>
      </c>
      <c r="D9808" s="35">
        <v>48164.715603787321</v>
      </c>
      <c r="E9808" s="35">
        <v>708657.60618430551</v>
      </c>
      <c r="F9808" s="64">
        <f t="shared" si="1836"/>
        <v>9795</v>
      </c>
      <c r="G9808" s="50">
        <f t="shared" ref="G9808:G9871" si="1844">G9807+1/10000</f>
        <v>0.97949999999990844</v>
      </c>
      <c r="H9808" s="64">
        <f t="shared" si="1837"/>
        <v>0.95757160946081243</v>
      </c>
      <c r="I9808" s="64">
        <f t="shared" ref="I9808:I9871" si="1845">H9808-H9807</f>
        <v>2.0329100324623095E-4</v>
      </c>
      <c r="K9808" s="65">
        <v>9795</v>
      </c>
      <c r="L9808" s="35">
        <f t="shared" si="1838"/>
        <v>352193.65713531541</v>
      </c>
      <c r="M9808" s="35">
        <f t="shared" si="1839"/>
        <v>44102.077212995486</v>
      </c>
      <c r="N9808" s="35">
        <f t="shared" si="1840"/>
        <v>43348.244043408587</v>
      </c>
      <c r="O9808" s="35">
        <f t="shared" si="1841"/>
        <v>439643.97839171952</v>
      </c>
      <c r="P9808" s="64">
        <f t="shared" si="1842"/>
        <v>9789</v>
      </c>
      <c r="Q9808" s="50">
        <f t="shared" ref="Q9808:Q9871" si="1846">Q9807+1/10000</f>
        <v>0.97949999999990844</v>
      </c>
      <c r="R9808" s="64">
        <f t="shared" si="1843"/>
        <v>0.95757160946081243</v>
      </c>
      <c r="S9808" s="64">
        <f t="shared" ref="S9808:S9871" si="1847">R9808-R9807</f>
        <v>2.0329100324623095E-4</v>
      </c>
    </row>
    <row r="9809" spans="1:19" x14ac:dyDescent="0.25">
      <c r="A9809" s="65">
        <v>9796</v>
      </c>
      <c r="B9809" s="35">
        <v>430883.76278825302</v>
      </c>
      <c r="C9809" s="35">
        <v>207617.04969668292</v>
      </c>
      <c r="D9809" s="35">
        <v>70231.071477798308</v>
      </c>
      <c r="E9809" s="35">
        <v>708731.88396273425</v>
      </c>
      <c r="F9809" s="64">
        <f t="shared" si="1836"/>
        <v>9796</v>
      </c>
      <c r="G9809" s="50">
        <f t="shared" si="1844"/>
        <v>0.97959999999990843</v>
      </c>
      <c r="H9809" s="64">
        <f t="shared" si="1837"/>
        <v>0.95777493574076022</v>
      </c>
      <c r="I9809" s="64">
        <f t="shared" si="1845"/>
        <v>2.0332627994779084E-4</v>
      </c>
      <c r="K9809" s="65">
        <v>9796</v>
      </c>
      <c r="L9809" s="35">
        <f t="shared" si="1838"/>
        <v>258530.25767295179</v>
      </c>
      <c r="M9809" s="35">
        <f t="shared" si="1839"/>
        <v>124570.22981800974</v>
      </c>
      <c r="N9809" s="35">
        <f t="shared" si="1840"/>
        <v>63207.964330018476</v>
      </c>
      <c r="O9809" s="35">
        <f t="shared" si="1841"/>
        <v>446308.45182098006</v>
      </c>
      <c r="P9809" s="64">
        <f t="shared" si="1842"/>
        <v>9813</v>
      </c>
      <c r="Q9809" s="50">
        <f t="shared" si="1846"/>
        <v>0.97959999999990843</v>
      </c>
      <c r="R9809" s="64">
        <f t="shared" si="1843"/>
        <v>0.95777493574076022</v>
      </c>
      <c r="S9809" s="64">
        <f t="shared" si="1847"/>
        <v>2.0332627994779084E-4</v>
      </c>
    </row>
    <row r="9810" spans="1:19" x14ac:dyDescent="0.25">
      <c r="A9810" s="65">
        <v>9797</v>
      </c>
      <c r="B9810" s="35">
        <v>532771.1804308322</v>
      </c>
      <c r="C9810" s="35">
        <v>130103.96792306191</v>
      </c>
      <c r="D9810" s="35">
        <v>45964.572648513808</v>
      </c>
      <c r="E9810" s="35">
        <v>708839.72100240795</v>
      </c>
      <c r="F9810" s="64">
        <f t="shared" si="1836"/>
        <v>9797</v>
      </c>
      <c r="G9810" s="50">
        <f t="shared" si="1844"/>
        <v>0.97969999999990842</v>
      </c>
      <c r="H9810" s="64">
        <f t="shared" si="1837"/>
        <v>0.95797829730353112</v>
      </c>
      <c r="I9810" s="64">
        <f t="shared" si="1845"/>
        <v>2.0336156277089845E-4</v>
      </c>
      <c r="K9810" s="65">
        <v>9797</v>
      </c>
      <c r="L9810" s="35">
        <f t="shared" si="1838"/>
        <v>319662.70825849933</v>
      </c>
      <c r="M9810" s="35">
        <f t="shared" si="1839"/>
        <v>78062.380753837147</v>
      </c>
      <c r="N9810" s="35">
        <f t="shared" si="1840"/>
        <v>41368.115383662429</v>
      </c>
      <c r="O9810" s="35">
        <f t="shared" si="1841"/>
        <v>439093.20439599885</v>
      </c>
      <c r="P9810" s="64">
        <f t="shared" si="1842"/>
        <v>9787</v>
      </c>
      <c r="Q9810" s="50">
        <f t="shared" si="1846"/>
        <v>0.97969999999990842</v>
      </c>
      <c r="R9810" s="64">
        <f t="shared" si="1843"/>
        <v>0.95797829730353112</v>
      </c>
      <c r="S9810" s="64">
        <f t="shared" si="1847"/>
        <v>2.0336156277089845E-4</v>
      </c>
    </row>
    <row r="9811" spans="1:19" x14ac:dyDescent="0.25">
      <c r="A9811" s="65">
        <v>9798</v>
      </c>
      <c r="B9811" s="35">
        <v>446171.48837887164</v>
      </c>
      <c r="C9811" s="35">
        <v>192674.61595255873</v>
      </c>
      <c r="D9811" s="35">
        <v>70560.780520900065</v>
      </c>
      <c r="E9811" s="35">
        <v>709406.88485233043</v>
      </c>
      <c r="F9811" s="64">
        <f t="shared" si="1836"/>
        <v>9798</v>
      </c>
      <c r="G9811" s="50">
        <f t="shared" si="1844"/>
        <v>0.97979999999990841</v>
      </c>
      <c r="H9811" s="64">
        <f t="shared" si="1837"/>
        <v>0.95818169415524734</v>
      </c>
      <c r="I9811" s="64">
        <f t="shared" si="1845"/>
        <v>2.0339685171621991E-4</v>
      </c>
      <c r="K9811" s="65">
        <v>9798</v>
      </c>
      <c r="L9811" s="35">
        <f t="shared" si="1838"/>
        <v>267702.89302732295</v>
      </c>
      <c r="M9811" s="35">
        <f t="shared" si="1839"/>
        <v>115604.76957153523</v>
      </c>
      <c r="N9811" s="35">
        <f t="shared" si="1840"/>
        <v>63504.702468810057</v>
      </c>
      <c r="O9811" s="35">
        <f t="shared" si="1841"/>
        <v>446812.36506766826</v>
      </c>
      <c r="P9811" s="64">
        <f t="shared" si="1842"/>
        <v>9815</v>
      </c>
      <c r="Q9811" s="50">
        <f t="shared" si="1846"/>
        <v>0.97979999999990841</v>
      </c>
      <c r="R9811" s="64">
        <f t="shared" si="1843"/>
        <v>0.95818169415524734</v>
      </c>
      <c r="S9811" s="64">
        <f t="shared" si="1847"/>
        <v>2.0339685171621991E-4</v>
      </c>
    </row>
    <row r="9812" spans="1:19" x14ac:dyDescent="0.25">
      <c r="A9812" s="65">
        <v>9799</v>
      </c>
      <c r="B9812" s="35">
        <v>320920.88437318365</v>
      </c>
      <c r="C9812" s="35">
        <v>323085.16767843952</v>
      </c>
      <c r="D9812" s="35">
        <v>65677.258267326659</v>
      </c>
      <c r="E9812" s="35">
        <v>709683.31031894975</v>
      </c>
      <c r="F9812" s="64">
        <f t="shared" si="1836"/>
        <v>9799</v>
      </c>
      <c r="G9812" s="50">
        <f t="shared" si="1844"/>
        <v>0.9798999999999084</v>
      </c>
      <c r="H9812" s="64">
        <f t="shared" si="1837"/>
        <v>0.95838512630203299</v>
      </c>
      <c r="I9812" s="64">
        <f t="shared" si="1845"/>
        <v>2.0343214678564259E-4</v>
      </c>
      <c r="K9812" s="65">
        <v>9799</v>
      </c>
      <c r="L9812" s="35">
        <f t="shared" si="1838"/>
        <v>192552.53062391019</v>
      </c>
      <c r="M9812" s="35">
        <f t="shared" si="1839"/>
        <v>193851.10060706371</v>
      </c>
      <c r="N9812" s="35">
        <f t="shared" si="1840"/>
        <v>59109.532440593997</v>
      </c>
      <c r="O9812" s="35">
        <f t="shared" si="1841"/>
        <v>445513.16367156786</v>
      </c>
      <c r="P9812" s="64">
        <f t="shared" si="1842"/>
        <v>9811</v>
      </c>
      <c r="Q9812" s="50">
        <f t="shared" si="1846"/>
        <v>0.9798999999999084</v>
      </c>
      <c r="R9812" s="64">
        <f t="shared" si="1843"/>
        <v>0.95838512630203299</v>
      </c>
      <c r="S9812" s="64">
        <f t="shared" si="1847"/>
        <v>2.0343214678564259E-4</v>
      </c>
    </row>
    <row r="9813" spans="1:19" x14ac:dyDescent="0.25">
      <c r="A9813" s="65">
        <v>9800</v>
      </c>
      <c r="B9813" s="35">
        <v>414109.35674384196</v>
      </c>
      <c r="C9813" s="35">
        <v>262080.21810360294</v>
      </c>
      <c r="D9813" s="35">
        <v>33597.180536526786</v>
      </c>
      <c r="E9813" s="35">
        <v>709786.75538397173</v>
      </c>
      <c r="F9813" s="64">
        <f t="shared" si="1836"/>
        <v>9800</v>
      </c>
      <c r="G9813" s="50">
        <f t="shared" si="1844"/>
        <v>0.97999999999990839</v>
      </c>
      <c r="H9813" s="64">
        <f t="shared" si="1837"/>
        <v>0.95858859375001249</v>
      </c>
      <c r="I9813" s="64">
        <f t="shared" si="1845"/>
        <v>2.0346744797949956E-4</v>
      </c>
      <c r="K9813" s="65">
        <v>9800</v>
      </c>
      <c r="L9813" s="35">
        <f t="shared" si="1838"/>
        <v>248465.61404630516</v>
      </c>
      <c r="M9813" s="35">
        <f t="shared" si="1839"/>
        <v>157248.13086216175</v>
      </c>
      <c r="N9813" s="35">
        <f t="shared" si="1840"/>
        <v>30237.462482874107</v>
      </c>
      <c r="O9813" s="35">
        <f t="shared" si="1841"/>
        <v>435951.20739134104</v>
      </c>
      <c r="P9813" s="64">
        <f t="shared" si="1842"/>
        <v>9780</v>
      </c>
      <c r="Q9813" s="50">
        <f t="shared" si="1846"/>
        <v>0.97999999999990839</v>
      </c>
      <c r="R9813" s="64">
        <f t="shared" si="1843"/>
        <v>0.95858859375001249</v>
      </c>
      <c r="S9813" s="64">
        <f t="shared" si="1847"/>
        <v>2.0346744797949956E-4</v>
      </c>
    </row>
    <row r="9814" spans="1:19" x14ac:dyDescent="0.25">
      <c r="A9814" s="65">
        <v>9801</v>
      </c>
      <c r="B9814" s="35">
        <v>302031.0378006383</v>
      </c>
      <c r="C9814" s="35">
        <v>342294.53089041304</v>
      </c>
      <c r="D9814" s="35">
        <v>65514.208813802878</v>
      </c>
      <c r="E9814" s="35">
        <v>709839.77750485425</v>
      </c>
      <c r="F9814" s="64">
        <f t="shared" si="1836"/>
        <v>9801</v>
      </c>
      <c r="G9814" s="50">
        <f t="shared" si="1844"/>
        <v>0.98009999999990838</v>
      </c>
      <c r="H9814" s="64">
        <f t="shared" si="1837"/>
        <v>0.95879209650531183</v>
      </c>
      <c r="I9814" s="64">
        <f t="shared" si="1845"/>
        <v>2.0350275529934514E-4</v>
      </c>
      <c r="K9814" s="65">
        <v>9801</v>
      </c>
      <c r="L9814" s="35">
        <f t="shared" si="1838"/>
        <v>181218.62268038298</v>
      </c>
      <c r="M9814" s="35">
        <f t="shared" si="1839"/>
        <v>205376.7185342478</v>
      </c>
      <c r="N9814" s="35">
        <f t="shared" si="1840"/>
        <v>58962.787932422594</v>
      </c>
      <c r="O9814" s="35">
        <f t="shared" si="1841"/>
        <v>445558.12914705335</v>
      </c>
      <c r="P9814" s="64">
        <f t="shared" si="1842"/>
        <v>9812</v>
      </c>
      <c r="Q9814" s="50">
        <f t="shared" si="1846"/>
        <v>0.98009999999990838</v>
      </c>
      <c r="R9814" s="64">
        <f t="shared" si="1843"/>
        <v>0.95879209650531183</v>
      </c>
      <c r="S9814" s="64">
        <f t="shared" si="1847"/>
        <v>2.0350275529934514E-4</v>
      </c>
    </row>
    <row r="9815" spans="1:19" x14ac:dyDescent="0.25">
      <c r="A9815" s="65">
        <v>9802</v>
      </c>
      <c r="B9815" s="35">
        <v>364633.25155310211</v>
      </c>
      <c r="C9815" s="35">
        <v>288541.16113517765</v>
      </c>
      <c r="D9815" s="35">
        <v>58014.665017042069</v>
      </c>
      <c r="E9815" s="35">
        <v>711189.07770532183</v>
      </c>
      <c r="F9815" s="64">
        <f t="shared" si="1836"/>
        <v>9802</v>
      </c>
      <c r="G9815" s="50">
        <f t="shared" si="1844"/>
        <v>0.98019999999990837</v>
      </c>
      <c r="H9815" s="64">
        <f t="shared" si="1837"/>
        <v>0.95899563457405734</v>
      </c>
      <c r="I9815" s="64">
        <f t="shared" si="1845"/>
        <v>2.0353806874551239E-4</v>
      </c>
      <c r="K9815" s="65">
        <v>9802</v>
      </c>
      <c r="L9815" s="35">
        <f t="shared" si="1838"/>
        <v>218779.95093186127</v>
      </c>
      <c r="M9815" s="35">
        <f t="shared" si="1839"/>
        <v>173124.69668110658</v>
      </c>
      <c r="N9815" s="35">
        <f t="shared" si="1840"/>
        <v>52213.198515337863</v>
      </c>
      <c r="O9815" s="35">
        <f t="shared" si="1841"/>
        <v>444117.84612830577</v>
      </c>
      <c r="P9815" s="64">
        <f t="shared" si="1842"/>
        <v>9803</v>
      </c>
      <c r="Q9815" s="50">
        <f t="shared" si="1846"/>
        <v>0.98019999999990837</v>
      </c>
      <c r="R9815" s="64">
        <f t="shared" si="1843"/>
        <v>0.95899563457405734</v>
      </c>
      <c r="S9815" s="64">
        <f t="shared" si="1847"/>
        <v>2.0353806874551239E-4</v>
      </c>
    </row>
    <row r="9816" spans="1:19" x14ac:dyDescent="0.25">
      <c r="A9816" s="65">
        <v>9803</v>
      </c>
      <c r="B9816" s="35">
        <v>320113.15922852745</v>
      </c>
      <c r="C9816" s="35">
        <v>336640.88989549468</v>
      </c>
      <c r="D9816" s="35">
        <v>54764.537539362675</v>
      </c>
      <c r="E9816" s="35">
        <v>711518.58666338481</v>
      </c>
      <c r="F9816" s="64">
        <f t="shared" si="1836"/>
        <v>9803</v>
      </c>
      <c r="G9816" s="50">
        <f t="shared" si="1844"/>
        <v>0.98029999999990836</v>
      </c>
      <c r="H9816" s="64">
        <f t="shared" si="1837"/>
        <v>0.95919920796237734</v>
      </c>
      <c r="I9816" s="64">
        <f t="shared" si="1845"/>
        <v>2.0357338831999972E-4</v>
      </c>
      <c r="K9816" s="65">
        <v>9803</v>
      </c>
      <c r="L9816" s="35">
        <f t="shared" si="1838"/>
        <v>192067.89553711648</v>
      </c>
      <c r="M9816" s="35">
        <f t="shared" si="1839"/>
        <v>201984.5339372968</v>
      </c>
      <c r="N9816" s="35">
        <f t="shared" si="1840"/>
        <v>49288.08378542641</v>
      </c>
      <c r="O9816" s="35">
        <f t="shared" si="1841"/>
        <v>443340.51325983967</v>
      </c>
      <c r="P9816" s="64">
        <f t="shared" si="1842"/>
        <v>9799</v>
      </c>
      <c r="Q9816" s="50">
        <f t="shared" si="1846"/>
        <v>0.98029999999990836</v>
      </c>
      <c r="R9816" s="64">
        <f t="shared" si="1843"/>
        <v>0.95919920796237734</v>
      </c>
      <c r="S9816" s="64">
        <f t="shared" si="1847"/>
        <v>2.0357338831999972E-4</v>
      </c>
    </row>
    <row r="9817" spans="1:19" x14ac:dyDescent="0.25">
      <c r="A9817" s="65">
        <v>9804</v>
      </c>
      <c r="B9817" s="35">
        <v>446639.08507883939</v>
      </c>
      <c r="C9817" s="35">
        <v>195750.88687772298</v>
      </c>
      <c r="D9817" s="35">
        <v>70300.102589097456</v>
      </c>
      <c r="E9817" s="35">
        <v>712690.07454565982</v>
      </c>
      <c r="F9817" s="64">
        <f t="shared" si="1836"/>
        <v>9804</v>
      </c>
      <c r="G9817" s="50">
        <f t="shared" si="1844"/>
        <v>0.98039999999990834</v>
      </c>
      <c r="H9817" s="64">
        <f t="shared" si="1837"/>
        <v>0.9594028166764007</v>
      </c>
      <c r="I9817" s="64">
        <f t="shared" si="1845"/>
        <v>2.0360871402336223E-4</v>
      </c>
      <c r="K9817" s="65">
        <v>9804</v>
      </c>
      <c r="L9817" s="35">
        <f t="shared" si="1838"/>
        <v>267983.45104730362</v>
      </c>
      <c r="M9817" s="35">
        <f t="shared" si="1839"/>
        <v>117450.53212663379</v>
      </c>
      <c r="N9817" s="35">
        <f t="shared" si="1840"/>
        <v>63270.092330187712</v>
      </c>
      <c r="O9817" s="35">
        <f t="shared" si="1841"/>
        <v>448704.07550412515</v>
      </c>
      <c r="P9817" s="64">
        <f t="shared" si="1842"/>
        <v>9825</v>
      </c>
      <c r="Q9817" s="50">
        <f t="shared" si="1846"/>
        <v>0.98039999999990834</v>
      </c>
      <c r="R9817" s="64">
        <f t="shared" si="1843"/>
        <v>0.9594028166764007</v>
      </c>
      <c r="S9817" s="64">
        <f t="shared" si="1847"/>
        <v>2.0360871402336223E-4</v>
      </c>
    </row>
    <row r="9818" spans="1:19" x14ac:dyDescent="0.25">
      <c r="A9818" s="65">
        <v>9805</v>
      </c>
      <c r="B9818" s="35">
        <v>572961.30338304478</v>
      </c>
      <c r="C9818" s="35">
        <v>87262.098072889639</v>
      </c>
      <c r="D9818" s="35">
        <v>52961.921644158057</v>
      </c>
      <c r="E9818" s="35">
        <v>713185.32310009247</v>
      </c>
      <c r="F9818" s="64">
        <f t="shared" si="1836"/>
        <v>9805</v>
      </c>
      <c r="G9818" s="50">
        <f t="shared" si="1844"/>
        <v>0.98049999999990833</v>
      </c>
      <c r="H9818" s="64">
        <f t="shared" si="1837"/>
        <v>0.9596064607222573</v>
      </c>
      <c r="I9818" s="64">
        <f t="shared" si="1845"/>
        <v>2.0364404585659912E-4</v>
      </c>
      <c r="K9818" s="65">
        <v>9805</v>
      </c>
      <c r="L9818" s="35">
        <f t="shared" si="1838"/>
        <v>343776.78202982683</v>
      </c>
      <c r="M9818" s="35">
        <f t="shared" si="1839"/>
        <v>52357.258843733784</v>
      </c>
      <c r="N9818" s="35">
        <f t="shared" si="1840"/>
        <v>47665.729479742251</v>
      </c>
      <c r="O9818" s="35">
        <f t="shared" si="1841"/>
        <v>443799.77035330283</v>
      </c>
      <c r="P9818" s="64">
        <f t="shared" si="1842"/>
        <v>9800</v>
      </c>
      <c r="Q9818" s="50">
        <f t="shared" si="1846"/>
        <v>0.98049999999990833</v>
      </c>
      <c r="R9818" s="64">
        <f t="shared" si="1843"/>
        <v>0.9596064607222573</v>
      </c>
      <c r="S9818" s="64">
        <f t="shared" si="1847"/>
        <v>2.0364404585659912E-4</v>
      </c>
    </row>
    <row r="9819" spans="1:19" x14ac:dyDescent="0.25">
      <c r="A9819" s="65">
        <v>9806</v>
      </c>
      <c r="B9819" s="35">
        <v>364916.16508352343</v>
      </c>
      <c r="C9819" s="35">
        <v>306875.72268939076</v>
      </c>
      <c r="D9819" s="35">
        <v>42559.042778031107</v>
      </c>
      <c r="E9819" s="35">
        <v>714350.93055094534</v>
      </c>
      <c r="F9819" s="64">
        <f t="shared" si="1836"/>
        <v>9806</v>
      </c>
      <c r="G9819" s="50">
        <f t="shared" si="1844"/>
        <v>0.98059999999990832</v>
      </c>
      <c r="H9819" s="64">
        <f t="shared" si="1837"/>
        <v>0.95981014010607801</v>
      </c>
      <c r="I9819" s="64">
        <f t="shared" si="1845"/>
        <v>2.036793838207096E-4</v>
      </c>
      <c r="K9819" s="65">
        <v>9806</v>
      </c>
      <c r="L9819" s="35">
        <f t="shared" si="1838"/>
        <v>218949.69905011405</v>
      </c>
      <c r="M9819" s="35">
        <f t="shared" si="1839"/>
        <v>184125.43361363446</v>
      </c>
      <c r="N9819" s="35">
        <f t="shared" si="1840"/>
        <v>38303.138500228</v>
      </c>
      <c r="O9819" s="35">
        <f t="shared" si="1841"/>
        <v>441378.27116397652</v>
      </c>
      <c r="P9819" s="64">
        <f t="shared" si="1842"/>
        <v>9793</v>
      </c>
      <c r="Q9819" s="50">
        <f t="shared" si="1846"/>
        <v>0.98059999999990832</v>
      </c>
      <c r="R9819" s="64">
        <f t="shared" si="1843"/>
        <v>0.95981014010607801</v>
      </c>
      <c r="S9819" s="64">
        <f t="shared" si="1847"/>
        <v>2.036793838207096E-4</v>
      </c>
    </row>
    <row r="9820" spans="1:19" x14ac:dyDescent="0.25">
      <c r="A9820" s="65">
        <v>9807</v>
      </c>
      <c r="B9820" s="35">
        <v>596271.64683151233</v>
      </c>
      <c r="C9820" s="35">
        <v>68877.180396582131</v>
      </c>
      <c r="D9820" s="35">
        <v>50690.592715501269</v>
      </c>
      <c r="E9820" s="35">
        <v>715839.41994359577</v>
      </c>
      <c r="F9820" s="64">
        <f t="shared" si="1836"/>
        <v>9807</v>
      </c>
      <c r="G9820" s="50">
        <f t="shared" si="1844"/>
        <v>0.98069999999990831</v>
      </c>
      <c r="H9820" s="64">
        <f t="shared" si="1837"/>
        <v>0.96001385483399548</v>
      </c>
      <c r="I9820" s="64">
        <f t="shared" si="1845"/>
        <v>2.0371472791747003E-4</v>
      </c>
      <c r="K9820" s="65">
        <v>9807</v>
      </c>
      <c r="L9820" s="35">
        <f t="shared" si="1838"/>
        <v>357762.9880989074</v>
      </c>
      <c r="M9820" s="35">
        <f t="shared" si="1839"/>
        <v>41326.308237949277</v>
      </c>
      <c r="N9820" s="35">
        <f t="shared" si="1840"/>
        <v>45621.533443951143</v>
      </c>
      <c r="O9820" s="35">
        <f t="shared" si="1841"/>
        <v>444710.82978080784</v>
      </c>
      <c r="P9820" s="64">
        <f t="shared" si="1842"/>
        <v>9804</v>
      </c>
      <c r="Q9820" s="50">
        <f t="shared" si="1846"/>
        <v>0.98069999999990831</v>
      </c>
      <c r="R9820" s="64">
        <f t="shared" si="1843"/>
        <v>0.96001385483399548</v>
      </c>
      <c r="S9820" s="64">
        <f t="shared" si="1847"/>
        <v>2.0371472791747003E-4</v>
      </c>
    </row>
    <row r="9821" spans="1:19" x14ac:dyDescent="0.25">
      <c r="A9821" s="65">
        <v>9808</v>
      </c>
      <c r="B9821" s="35">
        <v>492293.16693865479</v>
      </c>
      <c r="C9821" s="35">
        <v>179580.9349197594</v>
      </c>
      <c r="D9821" s="35">
        <v>44233.740882456863</v>
      </c>
      <c r="E9821" s="35">
        <v>716107.84274087113</v>
      </c>
      <c r="F9821" s="64">
        <f t="shared" si="1836"/>
        <v>9808</v>
      </c>
      <c r="G9821" s="50">
        <f t="shared" si="1844"/>
        <v>0.9807999999999083</v>
      </c>
      <c r="H9821" s="64">
        <f t="shared" si="1837"/>
        <v>0.96021760491214259</v>
      </c>
      <c r="I9821" s="64">
        <f t="shared" si="1845"/>
        <v>2.0375007814710244E-4</v>
      </c>
      <c r="K9821" s="65">
        <v>9808</v>
      </c>
      <c r="L9821" s="35">
        <f t="shared" si="1838"/>
        <v>295375.90016319288</v>
      </c>
      <c r="M9821" s="35">
        <f t="shared" si="1839"/>
        <v>107748.56095185563</v>
      </c>
      <c r="N9821" s="35">
        <f t="shared" si="1840"/>
        <v>39810.366794211179</v>
      </c>
      <c r="O9821" s="35">
        <f t="shared" si="1841"/>
        <v>442934.82790925971</v>
      </c>
      <c r="P9821" s="64">
        <f t="shared" si="1842"/>
        <v>9797</v>
      </c>
      <c r="Q9821" s="50">
        <f t="shared" si="1846"/>
        <v>0.9807999999999083</v>
      </c>
      <c r="R9821" s="64">
        <f t="shared" si="1843"/>
        <v>0.96021760491214259</v>
      </c>
      <c r="S9821" s="64">
        <f t="shared" si="1847"/>
        <v>2.0375007814710244E-4</v>
      </c>
    </row>
    <row r="9822" spans="1:19" x14ac:dyDescent="0.25">
      <c r="A9822" s="65">
        <v>9809</v>
      </c>
      <c r="B9822" s="35">
        <v>443532.70422928844</v>
      </c>
      <c r="C9822" s="35">
        <v>200032.68560070591</v>
      </c>
      <c r="D9822" s="35">
        <v>72891.655750215679</v>
      </c>
      <c r="E9822" s="35">
        <v>716457.04558021005</v>
      </c>
      <c r="F9822" s="64">
        <f t="shared" si="1836"/>
        <v>9809</v>
      </c>
      <c r="G9822" s="50">
        <f t="shared" si="1844"/>
        <v>0.98089999999990829</v>
      </c>
      <c r="H9822" s="64">
        <f t="shared" si="1837"/>
        <v>0.96042139034665364</v>
      </c>
      <c r="I9822" s="64">
        <f t="shared" si="1845"/>
        <v>2.0378543451105013E-4</v>
      </c>
      <c r="K9822" s="65">
        <v>9809</v>
      </c>
      <c r="L9822" s="35">
        <f t="shared" si="1838"/>
        <v>266119.62253757304</v>
      </c>
      <c r="M9822" s="35">
        <f t="shared" si="1839"/>
        <v>120019.61136042354</v>
      </c>
      <c r="N9822" s="35">
        <f t="shared" si="1840"/>
        <v>65602.490175194107</v>
      </c>
      <c r="O9822" s="35">
        <f t="shared" si="1841"/>
        <v>451741.72407319071</v>
      </c>
      <c r="P9822" s="64">
        <f t="shared" si="1842"/>
        <v>9833</v>
      </c>
      <c r="Q9822" s="50">
        <f t="shared" si="1846"/>
        <v>0.98089999999990829</v>
      </c>
      <c r="R9822" s="64">
        <f t="shared" si="1843"/>
        <v>0.96042139034665364</v>
      </c>
      <c r="S9822" s="64">
        <f t="shared" si="1847"/>
        <v>2.0378543451105013E-4</v>
      </c>
    </row>
    <row r="9823" spans="1:19" x14ac:dyDescent="0.25">
      <c r="A9823" s="65">
        <v>9810</v>
      </c>
      <c r="B9823" s="35">
        <v>544871.96478842385</v>
      </c>
      <c r="C9823" s="35">
        <v>118452.85298906303</v>
      </c>
      <c r="D9823" s="35">
        <v>54254.687685471756</v>
      </c>
      <c r="E9823" s="35">
        <v>717579.50546295859</v>
      </c>
      <c r="F9823" s="64">
        <f t="shared" si="1836"/>
        <v>9810</v>
      </c>
      <c r="G9823" s="50">
        <f t="shared" si="1844"/>
        <v>0.98099999999990828</v>
      </c>
      <c r="H9823" s="64">
        <f t="shared" si="1837"/>
        <v>0.96062521114366406</v>
      </c>
      <c r="I9823" s="64">
        <f t="shared" si="1845"/>
        <v>2.0382079701042333E-4</v>
      </c>
      <c r="K9823" s="65">
        <v>9810</v>
      </c>
      <c r="L9823" s="35">
        <f t="shared" si="1838"/>
        <v>326923.17887305428</v>
      </c>
      <c r="M9823" s="35">
        <f t="shared" si="1839"/>
        <v>71071.711793437818</v>
      </c>
      <c r="N9823" s="35">
        <f t="shared" si="1840"/>
        <v>48829.218916924583</v>
      </c>
      <c r="O9823" s="35">
        <f t="shared" si="1841"/>
        <v>446824.10958341672</v>
      </c>
      <c r="P9823" s="64">
        <f t="shared" si="1842"/>
        <v>9816</v>
      </c>
      <c r="Q9823" s="50">
        <f t="shared" si="1846"/>
        <v>0.98099999999990828</v>
      </c>
      <c r="R9823" s="64">
        <f t="shared" si="1843"/>
        <v>0.96062521114366406</v>
      </c>
      <c r="S9823" s="64">
        <f t="shared" si="1847"/>
        <v>2.0382079701042333E-4</v>
      </c>
    </row>
    <row r="9824" spans="1:19" x14ac:dyDescent="0.25">
      <c r="A9824" s="65">
        <v>9811</v>
      </c>
      <c r="B9824" s="35">
        <v>481151.49576849118</v>
      </c>
      <c r="C9824" s="35">
        <v>191844.28004718889</v>
      </c>
      <c r="D9824" s="35">
        <v>44746.016955443636</v>
      </c>
      <c r="E9824" s="35">
        <v>717741.7927711237</v>
      </c>
      <c r="F9824" s="64">
        <f t="shared" si="1836"/>
        <v>9811</v>
      </c>
      <c r="G9824" s="50">
        <f t="shared" si="1844"/>
        <v>0.98109999999990827</v>
      </c>
      <c r="H9824" s="64">
        <f t="shared" si="1837"/>
        <v>0.96082906730930973</v>
      </c>
      <c r="I9824" s="64">
        <f t="shared" si="1845"/>
        <v>2.0385616564566611E-4</v>
      </c>
      <c r="K9824" s="65">
        <v>9811</v>
      </c>
      <c r="L9824" s="35">
        <f t="shared" si="1838"/>
        <v>288690.89746109472</v>
      </c>
      <c r="M9824" s="35">
        <f t="shared" si="1839"/>
        <v>115106.56802831333</v>
      </c>
      <c r="N9824" s="35">
        <f t="shared" si="1840"/>
        <v>40271.415259899273</v>
      </c>
      <c r="O9824" s="35">
        <f t="shared" si="1841"/>
        <v>444068.88074930734</v>
      </c>
      <c r="P9824" s="64">
        <f t="shared" si="1842"/>
        <v>9802</v>
      </c>
      <c r="Q9824" s="50">
        <f t="shared" si="1846"/>
        <v>0.98109999999990827</v>
      </c>
      <c r="R9824" s="64">
        <f t="shared" si="1843"/>
        <v>0.96082906730930973</v>
      </c>
      <c r="S9824" s="64">
        <f t="shared" si="1847"/>
        <v>2.0385616564566611E-4</v>
      </c>
    </row>
    <row r="9825" spans="1:19" x14ac:dyDescent="0.25">
      <c r="A9825" s="65">
        <v>9812</v>
      </c>
      <c r="B9825" s="35">
        <v>372480.17584660451</v>
      </c>
      <c r="C9825" s="35">
        <v>303575.36875858513</v>
      </c>
      <c r="D9825" s="35">
        <v>41835.08768732888</v>
      </c>
      <c r="E9825" s="35">
        <v>717890.63229251863</v>
      </c>
      <c r="F9825" s="64">
        <f t="shared" si="1836"/>
        <v>9812</v>
      </c>
      <c r="G9825" s="50">
        <f t="shared" si="1844"/>
        <v>0.98119999999990826</v>
      </c>
      <c r="H9825" s="64">
        <f t="shared" si="1837"/>
        <v>0.96103295884972872</v>
      </c>
      <c r="I9825" s="64">
        <f t="shared" si="1845"/>
        <v>2.0389154041899893E-4</v>
      </c>
      <c r="K9825" s="65">
        <v>9812</v>
      </c>
      <c r="L9825" s="35">
        <f t="shared" si="1838"/>
        <v>223488.1055079627</v>
      </c>
      <c r="M9825" s="35">
        <f t="shared" si="1839"/>
        <v>182145.22125515106</v>
      </c>
      <c r="N9825" s="35">
        <f t="shared" si="1840"/>
        <v>37651.578918595995</v>
      </c>
      <c r="O9825" s="35">
        <f t="shared" si="1841"/>
        <v>443284.9056817097</v>
      </c>
      <c r="P9825" s="64">
        <f t="shared" si="1842"/>
        <v>9798</v>
      </c>
      <c r="Q9825" s="50">
        <f t="shared" si="1846"/>
        <v>0.98119999999990826</v>
      </c>
      <c r="R9825" s="64">
        <f t="shared" si="1843"/>
        <v>0.96103295884972872</v>
      </c>
      <c r="S9825" s="64">
        <f t="shared" si="1847"/>
        <v>2.0389154041899893E-4</v>
      </c>
    </row>
    <row r="9826" spans="1:19" x14ac:dyDescent="0.25">
      <c r="A9826" s="65">
        <v>9813</v>
      </c>
      <c r="B9826" s="35">
        <v>539848.48737245926</v>
      </c>
      <c r="C9826" s="35">
        <v>106277.6921921896</v>
      </c>
      <c r="D9826" s="35">
        <v>71950.304795261065</v>
      </c>
      <c r="E9826" s="35">
        <v>718076.48435991001</v>
      </c>
      <c r="F9826" s="64">
        <f t="shared" si="1836"/>
        <v>9813</v>
      </c>
      <c r="G9826" s="50">
        <f t="shared" si="1844"/>
        <v>0.98129999999990825</v>
      </c>
      <c r="H9826" s="64">
        <f t="shared" si="1837"/>
        <v>0.96123688577105948</v>
      </c>
      <c r="I9826" s="64">
        <f t="shared" si="1845"/>
        <v>2.0392692133075485E-4</v>
      </c>
      <c r="K9826" s="65">
        <v>9813</v>
      </c>
      <c r="L9826" s="35">
        <f t="shared" si="1838"/>
        <v>323909.09242347552</v>
      </c>
      <c r="M9826" s="35">
        <f t="shared" si="1839"/>
        <v>63766.615315313757</v>
      </c>
      <c r="N9826" s="35">
        <f t="shared" si="1840"/>
        <v>64755.274315734961</v>
      </c>
      <c r="O9826" s="35">
        <f t="shared" si="1841"/>
        <v>452430.98205452424</v>
      </c>
      <c r="P9826" s="64">
        <f t="shared" si="1842"/>
        <v>9837</v>
      </c>
      <c r="Q9826" s="50">
        <f t="shared" si="1846"/>
        <v>0.98129999999990825</v>
      </c>
      <c r="R9826" s="64">
        <f t="shared" si="1843"/>
        <v>0.96123688577105948</v>
      </c>
      <c r="S9826" s="64">
        <f t="shared" si="1847"/>
        <v>2.0392692133075485E-4</v>
      </c>
    </row>
    <row r="9827" spans="1:19" x14ac:dyDescent="0.25">
      <c r="A9827" s="65">
        <v>9814</v>
      </c>
      <c r="B9827" s="35">
        <v>407643.04661947017</v>
      </c>
      <c r="C9827" s="35">
        <v>264690.98673872533</v>
      </c>
      <c r="D9827" s="35">
        <v>45931.392911037874</v>
      </c>
      <c r="E9827" s="35">
        <v>718265.42626923346</v>
      </c>
      <c r="F9827" s="64">
        <f t="shared" si="1836"/>
        <v>9814</v>
      </c>
      <c r="G9827" s="50">
        <f t="shared" si="1844"/>
        <v>0.98139999999990823</v>
      </c>
      <c r="H9827" s="64">
        <f t="shared" si="1837"/>
        <v>0.96144084807944141</v>
      </c>
      <c r="I9827" s="64">
        <f t="shared" si="1845"/>
        <v>2.0396230838193308E-4</v>
      </c>
      <c r="K9827" s="65">
        <v>9814</v>
      </c>
      <c r="L9827" s="35">
        <f t="shared" si="1838"/>
        <v>244585.8279716821</v>
      </c>
      <c r="M9827" s="35">
        <f t="shared" si="1839"/>
        <v>158814.5920432352</v>
      </c>
      <c r="N9827" s="35">
        <f t="shared" si="1840"/>
        <v>41338.25361993409</v>
      </c>
      <c r="O9827" s="35">
        <f t="shared" si="1841"/>
        <v>444738.67363485135</v>
      </c>
      <c r="P9827" s="64">
        <f t="shared" si="1842"/>
        <v>9806</v>
      </c>
      <c r="Q9827" s="50">
        <f t="shared" si="1846"/>
        <v>0.98139999999990823</v>
      </c>
      <c r="R9827" s="64">
        <f t="shared" si="1843"/>
        <v>0.96144084807944141</v>
      </c>
      <c r="S9827" s="64">
        <f t="shared" si="1847"/>
        <v>2.0396230838193308E-4</v>
      </c>
    </row>
    <row r="9828" spans="1:19" x14ac:dyDescent="0.25">
      <c r="A9828" s="65">
        <v>9815</v>
      </c>
      <c r="B9828" s="35">
        <v>288071.39435222372</v>
      </c>
      <c r="C9828" s="35">
        <v>375102.53962969722</v>
      </c>
      <c r="D9828" s="35">
        <v>55161.468549954006</v>
      </c>
      <c r="E9828" s="35">
        <v>718335.40253187495</v>
      </c>
      <c r="F9828" s="64">
        <f t="shared" si="1836"/>
        <v>9815</v>
      </c>
      <c r="G9828" s="50">
        <f t="shared" si="1844"/>
        <v>0.98149999999990822</v>
      </c>
      <c r="H9828" s="64">
        <f t="shared" si="1837"/>
        <v>0.96164484578101472</v>
      </c>
      <c r="I9828" s="64">
        <f t="shared" si="1845"/>
        <v>2.0399770157331076E-4</v>
      </c>
      <c r="K9828" s="65">
        <v>9815</v>
      </c>
      <c r="L9828" s="35">
        <f t="shared" si="1838"/>
        <v>172842.83661133423</v>
      </c>
      <c r="M9828" s="35">
        <f t="shared" si="1839"/>
        <v>225061.52377781834</v>
      </c>
      <c r="N9828" s="35">
        <f t="shared" si="1840"/>
        <v>49645.321694958606</v>
      </c>
      <c r="O9828" s="35">
        <f t="shared" si="1841"/>
        <v>447549.68208411115</v>
      </c>
      <c r="P9828" s="64">
        <f t="shared" si="1842"/>
        <v>9819</v>
      </c>
      <c r="Q9828" s="50">
        <f t="shared" si="1846"/>
        <v>0.98149999999990822</v>
      </c>
      <c r="R9828" s="64">
        <f t="shared" si="1843"/>
        <v>0.96164484578101472</v>
      </c>
      <c r="S9828" s="64">
        <f t="shared" si="1847"/>
        <v>2.0399770157331076E-4</v>
      </c>
    </row>
    <row r="9829" spans="1:19" x14ac:dyDescent="0.25">
      <c r="A9829" s="65">
        <v>9816</v>
      </c>
      <c r="B9829" s="35">
        <v>503383.42145186709</v>
      </c>
      <c r="C9829" s="35">
        <v>147296.74943716108</v>
      </c>
      <c r="D9829" s="35">
        <v>67900.333381768651</v>
      </c>
      <c r="E9829" s="35">
        <v>718580.50427079678</v>
      </c>
      <c r="F9829" s="64">
        <f t="shared" si="1836"/>
        <v>9816</v>
      </c>
      <c r="G9829" s="50">
        <f t="shared" si="1844"/>
        <v>0.98159999999990821</v>
      </c>
      <c r="H9829" s="64">
        <f t="shared" si="1837"/>
        <v>0.96184887888192205</v>
      </c>
      <c r="I9829" s="64">
        <f t="shared" si="1845"/>
        <v>2.040331009073304E-4</v>
      </c>
      <c r="K9829" s="65">
        <v>9816</v>
      </c>
      <c r="L9829" s="35">
        <f t="shared" si="1838"/>
        <v>302030.05287112022</v>
      </c>
      <c r="M9829" s="35">
        <f t="shared" si="1839"/>
        <v>88378.049662296646</v>
      </c>
      <c r="N9829" s="35">
        <f t="shared" si="1840"/>
        <v>61110.300043591786</v>
      </c>
      <c r="O9829" s="35">
        <f t="shared" si="1841"/>
        <v>451518.40257700864</v>
      </c>
      <c r="P9829" s="64">
        <f t="shared" si="1842"/>
        <v>9831</v>
      </c>
      <c r="Q9829" s="50">
        <f t="shared" si="1846"/>
        <v>0.98159999999990821</v>
      </c>
      <c r="R9829" s="64">
        <f t="shared" si="1843"/>
        <v>0.96184887888192205</v>
      </c>
      <c r="S9829" s="64">
        <f t="shared" si="1847"/>
        <v>2.040331009073304E-4</v>
      </c>
    </row>
    <row r="9830" spans="1:19" x14ac:dyDescent="0.25">
      <c r="A9830" s="65">
        <v>9817</v>
      </c>
      <c r="B9830" s="35">
        <v>442629.19669459766</v>
      </c>
      <c r="C9830" s="35">
        <v>213071.32218449638</v>
      </c>
      <c r="D9830" s="35">
        <v>63368.459646895513</v>
      </c>
      <c r="E9830" s="35">
        <v>719068.97852598957</v>
      </c>
      <c r="F9830" s="64">
        <f t="shared" si="1836"/>
        <v>9817</v>
      </c>
      <c r="G9830" s="50">
        <f t="shared" si="1844"/>
        <v>0.9816999999999082</v>
      </c>
      <c r="H9830" s="64">
        <f t="shared" si="1837"/>
        <v>0.96205294738830571</v>
      </c>
      <c r="I9830" s="64">
        <f t="shared" si="1845"/>
        <v>2.0406850638365892E-4</v>
      </c>
      <c r="K9830" s="65">
        <v>9817</v>
      </c>
      <c r="L9830" s="35">
        <f t="shared" si="1838"/>
        <v>265577.51801675861</v>
      </c>
      <c r="M9830" s="35">
        <f t="shared" si="1839"/>
        <v>127842.79331069783</v>
      </c>
      <c r="N9830" s="35">
        <f t="shared" si="1840"/>
        <v>57031.613682205963</v>
      </c>
      <c r="O9830" s="35">
        <f t="shared" si="1841"/>
        <v>450451.9250096624</v>
      </c>
      <c r="P9830" s="64">
        <f t="shared" si="1842"/>
        <v>9827</v>
      </c>
      <c r="Q9830" s="50">
        <f t="shared" si="1846"/>
        <v>0.9816999999999082</v>
      </c>
      <c r="R9830" s="64">
        <f t="shared" si="1843"/>
        <v>0.96205294738830571</v>
      </c>
      <c r="S9830" s="64">
        <f t="shared" si="1847"/>
        <v>2.0406850638365892E-4</v>
      </c>
    </row>
    <row r="9831" spans="1:19" x14ac:dyDescent="0.25">
      <c r="A9831" s="65">
        <v>9818</v>
      </c>
      <c r="B9831" s="35">
        <v>525460.22014063876</v>
      </c>
      <c r="C9831" s="35">
        <v>150117.30397476882</v>
      </c>
      <c r="D9831" s="35">
        <v>43768.437827027083</v>
      </c>
      <c r="E9831" s="35">
        <v>719345.96194243466</v>
      </c>
      <c r="F9831" s="64">
        <f t="shared" si="1836"/>
        <v>9818</v>
      </c>
      <c r="G9831" s="50">
        <f t="shared" si="1844"/>
        <v>0.98179999999990819</v>
      </c>
      <c r="H9831" s="64">
        <f t="shared" si="1837"/>
        <v>0.96225705130630945</v>
      </c>
      <c r="I9831" s="64">
        <f t="shared" si="1845"/>
        <v>2.0410391800373962E-4</v>
      </c>
      <c r="K9831" s="65">
        <v>9818</v>
      </c>
      <c r="L9831" s="35">
        <f t="shared" si="1838"/>
        <v>315276.13208438322</v>
      </c>
      <c r="M9831" s="35">
        <f t="shared" si="1839"/>
        <v>90070.382384861281</v>
      </c>
      <c r="N9831" s="35">
        <f t="shared" si="1840"/>
        <v>39391.594044324374</v>
      </c>
      <c r="O9831" s="35">
        <f t="shared" si="1841"/>
        <v>444738.10851356888</v>
      </c>
      <c r="P9831" s="64">
        <f t="shared" si="1842"/>
        <v>9805</v>
      </c>
      <c r="Q9831" s="50">
        <f t="shared" si="1846"/>
        <v>0.98179999999990819</v>
      </c>
      <c r="R9831" s="64">
        <f t="shared" si="1843"/>
        <v>0.96225705130630945</v>
      </c>
      <c r="S9831" s="64">
        <f t="shared" si="1847"/>
        <v>2.0410391800373962E-4</v>
      </c>
    </row>
    <row r="9832" spans="1:19" x14ac:dyDescent="0.25">
      <c r="A9832" s="65">
        <v>9819</v>
      </c>
      <c r="B9832" s="35">
        <v>341397.28229791444</v>
      </c>
      <c r="C9832" s="35">
        <v>324547.88658530504</v>
      </c>
      <c r="D9832" s="35">
        <v>53515.18577102467</v>
      </c>
      <c r="E9832" s="35">
        <v>719460.35465424415</v>
      </c>
      <c r="F9832" s="64">
        <f t="shared" si="1836"/>
        <v>9819</v>
      </c>
      <c r="G9832" s="50">
        <f t="shared" si="1844"/>
        <v>0.98189999999990818</v>
      </c>
      <c r="H9832" s="64">
        <f t="shared" si="1837"/>
        <v>0.96246119064207813</v>
      </c>
      <c r="I9832" s="64">
        <f t="shared" si="1845"/>
        <v>2.0413933576868271E-4</v>
      </c>
      <c r="K9832" s="65">
        <v>9819</v>
      </c>
      <c r="L9832" s="35">
        <f t="shared" si="1838"/>
        <v>204838.36937874867</v>
      </c>
      <c r="M9832" s="35">
        <f t="shared" si="1839"/>
        <v>194728.73195118303</v>
      </c>
      <c r="N9832" s="35">
        <f t="shared" si="1840"/>
        <v>48163.667193922207</v>
      </c>
      <c r="O9832" s="35">
        <f t="shared" si="1841"/>
        <v>447730.76852385391</v>
      </c>
      <c r="P9832" s="64">
        <f t="shared" si="1842"/>
        <v>9820</v>
      </c>
      <c r="Q9832" s="50">
        <f t="shared" si="1846"/>
        <v>0.98189999999990818</v>
      </c>
      <c r="R9832" s="64">
        <f t="shared" si="1843"/>
        <v>0.96246119064207813</v>
      </c>
      <c r="S9832" s="64">
        <f t="shared" si="1847"/>
        <v>2.0413933576868271E-4</v>
      </c>
    </row>
    <row r="9833" spans="1:19" x14ac:dyDescent="0.25">
      <c r="A9833" s="65">
        <v>9820</v>
      </c>
      <c r="B9833" s="35">
        <v>289567.59604119667</v>
      </c>
      <c r="C9833" s="35">
        <v>394693.21260797017</v>
      </c>
      <c r="D9833" s="35">
        <v>35263.405693759552</v>
      </c>
      <c r="E9833" s="35">
        <v>719524.2143429264</v>
      </c>
      <c r="F9833" s="64">
        <f t="shared" si="1836"/>
        <v>9820</v>
      </c>
      <c r="G9833" s="50">
        <f t="shared" si="1844"/>
        <v>0.98199999999990817</v>
      </c>
      <c r="H9833" s="64">
        <f t="shared" si="1837"/>
        <v>0.96266536540175807</v>
      </c>
      <c r="I9833" s="64">
        <f t="shared" si="1845"/>
        <v>2.0417475967993148E-4</v>
      </c>
      <c r="K9833" s="65">
        <v>9820</v>
      </c>
      <c r="L9833" s="35">
        <f t="shared" si="1838"/>
        <v>173740.557624718</v>
      </c>
      <c r="M9833" s="35">
        <f t="shared" si="1839"/>
        <v>236815.92756478209</v>
      </c>
      <c r="N9833" s="35">
        <f t="shared" si="1840"/>
        <v>31737.065124383596</v>
      </c>
      <c r="O9833" s="35">
        <f t="shared" si="1841"/>
        <v>442293.55031388369</v>
      </c>
      <c r="P9833" s="64">
        <f t="shared" si="1842"/>
        <v>9795</v>
      </c>
      <c r="Q9833" s="50">
        <f t="shared" si="1846"/>
        <v>0.98199999999990817</v>
      </c>
      <c r="R9833" s="64">
        <f t="shared" si="1843"/>
        <v>0.96266536540175807</v>
      </c>
      <c r="S9833" s="64">
        <f t="shared" si="1847"/>
        <v>2.0417475967993148E-4</v>
      </c>
    </row>
    <row r="9834" spans="1:19" x14ac:dyDescent="0.25">
      <c r="A9834" s="65">
        <v>9821</v>
      </c>
      <c r="B9834" s="35">
        <v>513083.58845583175</v>
      </c>
      <c r="C9834" s="35">
        <v>152280.96472655362</v>
      </c>
      <c r="D9834" s="35">
        <v>54310.141514218863</v>
      </c>
      <c r="E9834" s="35">
        <v>719674.69469660427</v>
      </c>
      <c r="F9834" s="64">
        <f t="shared" si="1836"/>
        <v>9821</v>
      </c>
      <c r="G9834" s="50">
        <f t="shared" si="1844"/>
        <v>0.98209999999990816</v>
      </c>
      <c r="H9834" s="64">
        <f t="shared" si="1837"/>
        <v>0.962869575591496</v>
      </c>
      <c r="I9834" s="64">
        <f t="shared" si="1845"/>
        <v>2.0421018973793004E-4</v>
      </c>
      <c r="K9834" s="65">
        <v>9821</v>
      </c>
      <c r="L9834" s="35">
        <f t="shared" si="1838"/>
        <v>307850.15307349904</v>
      </c>
      <c r="M9834" s="35">
        <f t="shared" si="1839"/>
        <v>91368.578835932174</v>
      </c>
      <c r="N9834" s="35">
        <f t="shared" si="1840"/>
        <v>48879.127362796979</v>
      </c>
      <c r="O9834" s="35">
        <f t="shared" si="1841"/>
        <v>448097.8592722282</v>
      </c>
      <c r="P9834" s="64">
        <f t="shared" si="1842"/>
        <v>9821</v>
      </c>
      <c r="Q9834" s="50">
        <f t="shared" si="1846"/>
        <v>0.98209999999990816</v>
      </c>
      <c r="R9834" s="64">
        <f t="shared" si="1843"/>
        <v>0.962869575591496</v>
      </c>
      <c r="S9834" s="64">
        <f t="shared" si="1847"/>
        <v>2.0421018973793004E-4</v>
      </c>
    </row>
    <row r="9835" spans="1:19" x14ac:dyDescent="0.25">
      <c r="A9835" s="65">
        <v>9822</v>
      </c>
      <c r="B9835" s="35">
        <v>206463.18158517196</v>
      </c>
      <c r="C9835" s="35">
        <v>453696.34429495863</v>
      </c>
      <c r="D9835" s="35">
        <v>60411.067445181521</v>
      </c>
      <c r="E9835" s="35">
        <v>720570.59332531213</v>
      </c>
      <c r="F9835" s="64">
        <f t="shared" si="1836"/>
        <v>9822</v>
      </c>
      <c r="G9835" s="50">
        <f t="shared" si="1844"/>
        <v>0.98219999999990815</v>
      </c>
      <c r="H9835" s="64">
        <f t="shared" si="1837"/>
        <v>0.96307382121744034</v>
      </c>
      <c r="I9835" s="64">
        <f t="shared" si="1845"/>
        <v>2.042456259443437E-4</v>
      </c>
      <c r="K9835" s="65">
        <v>9822</v>
      </c>
      <c r="L9835" s="35">
        <f t="shared" si="1838"/>
        <v>123877.90895110316</v>
      </c>
      <c r="M9835" s="35">
        <f t="shared" si="1839"/>
        <v>272217.80657697516</v>
      </c>
      <c r="N9835" s="35">
        <f t="shared" si="1840"/>
        <v>54369.960700663367</v>
      </c>
      <c r="O9835" s="35">
        <f t="shared" si="1841"/>
        <v>450465.67622874171</v>
      </c>
      <c r="P9835" s="64">
        <f t="shared" si="1842"/>
        <v>9828</v>
      </c>
      <c r="Q9835" s="50">
        <f t="shared" si="1846"/>
        <v>0.98219999999990815</v>
      </c>
      <c r="R9835" s="64">
        <f t="shared" si="1843"/>
        <v>0.96307382121744034</v>
      </c>
      <c r="S9835" s="64">
        <f t="shared" si="1847"/>
        <v>2.042456259443437E-4</v>
      </c>
    </row>
    <row r="9836" spans="1:19" x14ac:dyDescent="0.25">
      <c r="A9836" s="65">
        <v>9823</v>
      </c>
      <c r="B9836" s="35">
        <v>333960.97950510797</v>
      </c>
      <c r="C9836" s="35">
        <v>343527.037510294</v>
      </c>
      <c r="D9836" s="35">
        <v>43250.640813605278</v>
      </c>
      <c r="E9836" s="35">
        <v>720738.65782900725</v>
      </c>
      <c r="F9836" s="64">
        <f t="shared" si="1836"/>
        <v>9823</v>
      </c>
      <c r="G9836" s="50">
        <f t="shared" si="1844"/>
        <v>0.98229999999990814</v>
      </c>
      <c r="H9836" s="64">
        <f t="shared" si="1837"/>
        <v>0.96327810228573973</v>
      </c>
      <c r="I9836" s="64">
        <f t="shared" si="1845"/>
        <v>2.0428106829939452E-4</v>
      </c>
      <c r="K9836" s="65">
        <v>9823</v>
      </c>
      <c r="L9836" s="35">
        <f t="shared" si="1838"/>
        <v>200376.58770306478</v>
      </c>
      <c r="M9836" s="35">
        <f t="shared" si="1839"/>
        <v>206116.22250617639</v>
      </c>
      <c r="N9836" s="35">
        <f t="shared" si="1840"/>
        <v>38925.57673224475</v>
      </c>
      <c r="O9836" s="35">
        <f t="shared" si="1841"/>
        <v>445418.38694148592</v>
      </c>
      <c r="P9836" s="64">
        <f t="shared" si="1842"/>
        <v>9810</v>
      </c>
      <c r="Q9836" s="50">
        <f t="shared" si="1846"/>
        <v>0.98229999999990814</v>
      </c>
      <c r="R9836" s="64">
        <f t="shared" si="1843"/>
        <v>0.96327810228573973</v>
      </c>
      <c r="S9836" s="64">
        <f t="shared" si="1847"/>
        <v>2.0428106829939452E-4</v>
      </c>
    </row>
    <row r="9837" spans="1:19" x14ac:dyDescent="0.25">
      <c r="A9837" s="65">
        <v>9824</v>
      </c>
      <c r="B9837" s="35">
        <v>258263.43213060161</v>
      </c>
      <c r="C9837" s="35">
        <v>410087.31034126761</v>
      </c>
      <c r="D9837" s="35">
        <v>52652.665002475063</v>
      </c>
      <c r="E9837" s="35">
        <v>721003.40747434425</v>
      </c>
      <c r="F9837" s="64">
        <f t="shared" si="1836"/>
        <v>9824</v>
      </c>
      <c r="G9837" s="50">
        <f t="shared" si="1844"/>
        <v>0.98239999999990812</v>
      </c>
      <c r="H9837" s="64">
        <f t="shared" si="1837"/>
        <v>0.96348241880254515</v>
      </c>
      <c r="I9837" s="64">
        <f t="shared" si="1845"/>
        <v>2.0431651680541396E-4</v>
      </c>
      <c r="K9837" s="65">
        <v>9824</v>
      </c>
      <c r="L9837" s="35">
        <f t="shared" si="1838"/>
        <v>154958.05927836095</v>
      </c>
      <c r="M9837" s="35">
        <f t="shared" si="1839"/>
        <v>246052.38620476055</v>
      </c>
      <c r="N9837" s="35">
        <f t="shared" si="1840"/>
        <v>47387.398502227559</v>
      </c>
      <c r="O9837" s="35">
        <f t="shared" si="1841"/>
        <v>448397.84398534906</v>
      </c>
      <c r="P9837" s="64">
        <f t="shared" si="1842"/>
        <v>9823</v>
      </c>
      <c r="Q9837" s="50">
        <f t="shared" si="1846"/>
        <v>0.98239999999990812</v>
      </c>
      <c r="R9837" s="64">
        <f t="shared" si="1843"/>
        <v>0.96348241880254515</v>
      </c>
      <c r="S9837" s="64">
        <f t="shared" si="1847"/>
        <v>2.0431651680541396E-4</v>
      </c>
    </row>
    <row r="9838" spans="1:19" x14ac:dyDescent="0.25">
      <c r="A9838" s="65">
        <v>9825</v>
      </c>
      <c r="B9838" s="35">
        <v>498213.88930211816</v>
      </c>
      <c r="C9838" s="35">
        <v>172599.78867696543</v>
      </c>
      <c r="D9838" s="35">
        <v>50987.467650284532</v>
      </c>
      <c r="E9838" s="35">
        <v>721801.14562936814</v>
      </c>
      <c r="F9838" s="64">
        <f t="shared" si="1836"/>
        <v>9825</v>
      </c>
      <c r="G9838" s="50">
        <f t="shared" si="1844"/>
        <v>0.98249999999990811</v>
      </c>
      <c r="H9838" s="64">
        <f t="shared" si="1837"/>
        <v>0.96368677077400744</v>
      </c>
      <c r="I9838" s="64">
        <f t="shared" si="1845"/>
        <v>2.04351971462291E-4</v>
      </c>
      <c r="K9838" s="65">
        <v>9825</v>
      </c>
      <c r="L9838" s="35">
        <f t="shared" si="1838"/>
        <v>298928.33358127088</v>
      </c>
      <c r="M9838" s="35">
        <f t="shared" si="1839"/>
        <v>103559.87320617925</v>
      </c>
      <c r="N9838" s="35">
        <f t="shared" si="1840"/>
        <v>45888.72088525608</v>
      </c>
      <c r="O9838" s="35">
        <f t="shared" si="1841"/>
        <v>448376.9276727062</v>
      </c>
      <c r="P9838" s="64">
        <f t="shared" si="1842"/>
        <v>9822</v>
      </c>
      <c r="Q9838" s="50">
        <f t="shared" si="1846"/>
        <v>0.98249999999990811</v>
      </c>
      <c r="R9838" s="64">
        <f t="shared" si="1843"/>
        <v>0.96368677077400744</v>
      </c>
      <c r="S9838" s="64">
        <f t="shared" si="1847"/>
        <v>2.04351971462291E-4</v>
      </c>
    </row>
    <row r="9839" spans="1:19" x14ac:dyDescent="0.25">
      <c r="A9839" s="65">
        <v>9826</v>
      </c>
      <c r="B9839" s="35">
        <v>254694.20229147622</v>
      </c>
      <c r="C9839" s="35">
        <v>420742.43853485247</v>
      </c>
      <c r="D9839" s="35">
        <v>46693.399197605482</v>
      </c>
      <c r="E9839" s="35">
        <v>722130.0400239341</v>
      </c>
      <c r="F9839" s="64">
        <f t="shared" si="1836"/>
        <v>9826</v>
      </c>
      <c r="G9839" s="50">
        <f t="shared" si="1844"/>
        <v>0.9825999999999081</v>
      </c>
      <c r="H9839" s="64">
        <f t="shared" si="1837"/>
        <v>0.96389115820627902</v>
      </c>
      <c r="I9839" s="64">
        <f t="shared" si="1845"/>
        <v>2.0438743227157996E-4</v>
      </c>
      <c r="K9839" s="65">
        <v>9826</v>
      </c>
      <c r="L9839" s="35">
        <f t="shared" si="1838"/>
        <v>152816.52137488572</v>
      </c>
      <c r="M9839" s="35">
        <f t="shared" si="1839"/>
        <v>252445.46312091147</v>
      </c>
      <c r="N9839" s="35">
        <f t="shared" si="1840"/>
        <v>42024.059277844935</v>
      </c>
      <c r="O9839" s="35">
        <f t="shared" si="1841"/>
        <v>447286.04377364216</v>
      </c>
      <c r="P9839" s="64">
        <f t="shared" si="1842"/>
        <v>9817</v>
      </c>
      <c r="Q9839" s="50">
        <f t="shared" si="1846"/>
        <v>0.9825999999999081</v>
      </c>
      <c r="R9839" s="64">
        <f t="shared" si="1843"/>
        <v>0.96389115820627902</v>
      </c>
      <c r="S9839" s="64">
        <f t="shared" si="1847"/>
        <v>2.0438743227157996E-4</v>
      </c>
    </row>
    <row r="9840" spans="1:19" x14ac:dyDescent="0.25">
      <c r="A9840" s="65">
        <v>9827</v>
      </c>
      <c r="B9840" s="35">
        <v>386519.80603927159</v>
      </c>
      <c r="C9840" s="35">
        <v>302677.53915598872</v>
      </c>
      <c r="D9840" s="35">
        <v>34917.939672928296</v>
      </c>
      <c r="E9840" s="35">
        <v>724115.28486818867</v>
      </c>
      <c r="F9840" s="64">
        <f t="shared" si="1836"/>
        <v>9827</v>
      </c>
      <c r="G9840" s="50">
        <f t="shared" si="1844"/>
        <v>0.98269999999990809</v>
      </c>
      <c r="H9840" s="64">
        <f t="shared" si="1837"/>
        <v>0.96409558110551319</v>
      </c>
      <c r="I9840" s="64">
        <f t="shared" si="1845"/>
        <v>2.0442289923416901E-4</v>
      </c>
      <c r="K9840" s="65">
        <v>9827</v>
      </c>
      <c r="L9840" s="35">
        <f t="shared" si="1838"/>
        <v>231911.88362356296</v>
      </c>
      <c r="M9840" s="35">
        <f t="shared" si="1839"/>
        <v>181606.52349359324</v>
      </c>
      <c r="N9840" s="35">
        <f t="shared" si="1840"/>
        <v>31426.145705635467</v>
      </c>
      <c r="O9840" s="35">
        <f t="shared" si="1841"/>
        <v>444944.55282279168</v>
      </c>
      <c r="P9840" s="64">
        <f t="shared" si="1842"/>
        <v>9807</v>
      </c>
      <c r="Q9840" s="50">
        <f t="shared" si="1846"/>
        <v>0.98269999999990809</v>
      </c>
      <c r="R9840" s="64">
        <f t="shared" si="1843"/>
        <v>0.96409558110551319</v>
      </c>
      <c r="S9840" s="64">
        <f t="shared" si="1847"/>
        <v>2.0442289923416901E-4</v>
      </c>
    </row>
    <row r="9841" spans="1:19" x14ac:dyDescent="0.25">
      <c r="A9841" s="65">
        <v>9828</v>
      </c>
      <c r="B9841" s="35">
        <v>335960.20633581851</v>
      </c>
      <c r="C9841" s="35">
        <v>353702.88874834479</v>
      </c>
      <c r="D9841" s="35">
        <v>34929.12928941015</v>
      </c>
      <c r="E9841" s="35">
        <v>724592.22437357355</v>
      </c>
      <c r="F9841" s="64">
        <f t="shared" si="1836"/>
        <v>9828</v>
      </c>
      <c r="G9841" s="50">
        <f t="shared" si="1844"/>
        <v>0.98279999999990808</v>
      </c>
      <c r="H9841" s="64">
        <f t="shared" si="1837"/>
        <v>0.96430003947786491</v>
      </c>
      <c r="I9841" s="64">
        <f t="shared" si="1845"/>
        <v>2.0445837235172348E-4</v>
      </c>
      <c r="K9841" s="65">
        <v>9828</v>
      </c>
      <c r="L9841" s="35">
        <f t="shared" si="1838"/>
        <v>201576.12380149111</v>
      </c>
      <c r="M9841" s="35">
        <f t="shared" si="1839"/>
        <v>212221.73324900688</v>
      </c>
      <c r="N9841" s="35">
        <f t="shared" si="1840"/>
        <v>31436.216360469134</v>
      </c>
      <c r="O9841" s="35">
        <f t="shared" si="1841"/>
        <v>445234.07341096713</v>
      </c>
      <c r="P9841" s="64">
        <f t="shared" si="1842"/>
        <v>9808</v>
      </c>
      <c r="Q9841" s="50">
        <f t="shared" si="1846"/>
        <v>0.98279999999990808</v>
      </c>
      <c r="R9841" s="64">
        <f t="shared" si="1843"/>
        <v>0.96430003947786491</v>
      </c>
      <c r="S9841" s="64">
        <f t="shared" si="1847"/>
        <v>2.0445837235172348E-4</v>
      </c>
    </row>
    <row r="9842" spans="1:19" x14ac:dyDescent="0.25">
      <c r="A9842" s="65">
        <v>9829</v>
      </c>
      <c r="B9842" s="35">
        <v>206074.07620134184</v>
      </c>
      <c r="C9842" s="35">
        <v>468109.11399235076</v>
      </c>
      <c r="D9842" s="35">
        <v>51105.119048631794</v>
      </c>
      <c r="E9842" s="35">
        <v>725288.30924232432</v>
      </c>
      <c r="F9842" s="64">
        <f t="shared" si="1836"/>
        <v>9829</v>
      </c>
      <c r="G9842" s="50">
        <f t="shared" si="1844"/>
        <v>0.98289999999990807</v>
      </c>
      <c r="H9842" s="64">
        <f t="shared" si="1837"/>
        <v>0.96450453332948949</v>
      </c>
      <c r="I9842" s="64">
        <f t="shared" si="1845"/>
        <v>2.0449385162457645E-4</v>
      </c>
      <c r="K9842" s="65">
        <v>9829</v>
      </c>
      <c r="L9842" s="35">
        <f t="shared" si="1838"/>
        <v>123644.4457208051</v>
      </c>
      <c r="M9842" s="35">
        <f t="shared" si="1839"/>
        <v>280865.46839541045</v>
      </c>
      <c r="N9842" s="35">
        <f t="shared" si="1840"/>
        <v>45994.607143768619</v>
      </c>
      <c r="O9842" s="35">
        <f t="shared" si="1841"/>
        <v>450504.52125998418</v>
      </c>
      <c r="P9842" s="64">
        <f t="shared" si="1842"/>
        <v>9829</v>
      </c>
      <c r="Q9842" s="50">
        <f t="shared" si="1846"/>
        <v>0.98289999999990807</v>
      </c>
      <c r="R9842" s="64">
        <f t="shared" si="1843"/>
        <v>0.96450453332948949</v>
      </c>
      <c r="S9842" s="64">
        <f t="shared" si="1847"/>
        <v>2.0449385162457645E-4</v>
      </c>
    </row>
    <row r="9843" spans="1:19" x14ac:dyDescent="0.25">
      <c r="A9843" s="65">
        <v>9830</v>
      </c>
      <c r="B9843" s="35">
        <v>232631.73488147024</v>
      </c>
      <c r="C9843" s="35">
        <v>453592.92763987213</v>
      </c>
      <c r="D9843" s="35">
        <v>39627.745229912725</v>
      </c>
      <c r="E9843" s="35">
        <v>725852.40775125509</v>
      </c>
      <c r="F9843" s="64">
        <f t="shared" si="1836"/>
        <v>9830</v>
      </c>
      <c r="G9843" s="50">
        <f t="shared" si="1844"/>
        <v>0.98299999999990806</v>
      </c>
      <c r="H9843" s="64">
        <f t="shared" si="1837"/>
        <v>0.96470906266654355</v>
      </c>
      <c r="I9843" s="64">
        <f t="shared" si="1845"/>
        <v>2.0452933705406018E-4</v>
      </c>
      <c r="K9843" s="65">
        <v>9830</v>
      </c>
      <c r="L9843" s="35">
        <f t="shared" si="1838"/>
        <v>139579.04092888214</v>
      </c>
      <c r="M9843" s="35">
        <f t="shared" si="1839"/>
        <v>272155.75658392324</v>
      </c>
      <c r="N9843" s="35">
        <f t="shared" si="1840"/>
        <v>35664.970706921456</v>
      </c>
      <c r="O9843" s="35">
        <f t="shared" si="1841"/>
        <v>447399.76821972686</v>
      </c>
      <c r="P9843" s="64">
        <f t="shared" si="1842"/>
        <v>9818</v>
      </c>
      <c r="Q9843" s="50">
        <f t="shared" si="1846"/>
        <v>0.98299999999990806</v>
      </c>
      <c r="R9843" s="64">
        <f t="shared" si="1843"/>
        <v>0.96470906266654355</v>
      </c>
      <c r="S9843" s="64">
        <f t="shared" si="1847"/>
        <v>2.0452933705406018E-4</v>
      </c>
    </row>
    <row r="9844" spans="1:19" x14ac:dyDescent="0.25">
      <c r="A9844" s="65">
        <v>9831</v>
      </c>
      <c r="B9844" s="35">
        <v>159034.8703174367</v>
      </c>
      <c r="C9844" s="35">
        <v>490884.62258295645</v>
      </c>
      <c r="D9844" s="35">
        <v>76099.12071927404</v>
      </c>
      <c r="E9844" s="35">
        <v>726018.61361966725</v>
      </c>
      <c r="F9844" s="64">
        <f t="shared" si="1836"/>
        <v>9831</v>
      </c>
      <c r="G9844" s="50">
        <f t="shared" si="1844"/>
        <v>0.98309999999990805</v>
      </c>
      <c r="H9844" s="64">
        <f t="shared" si="1837"/>
        <v>0.96491362749518461</v>
      </c>
      <c r="I9844" s="64">
        <f t="shared" si="1845"/>
        <v>2.0456482864106285E-4</v>
      </c>
      <c r="K9844" s="65">
        <v>9831</v>
      </c>
      <c r="L9844" s="35">
        <f t="shared" si="1838"/>
        <v>95420.922190462021</v>
      </c>
      <c r="M9844" s="35">
        <f t="shared" si="1839"/>
        <v>294530.77354977385</v>
      </c>
      <c r="N9844" s="35">
        <f t="shared" si="1840"/>
        <v>68489.208647346633</v>
      </c>
      <c r="O9844" s="35">
        <f t="shared" si="1841"/>
        <v>458440.9043875825</v>
      </c>
      <c r="P9844" s="64">
        <f t="shared" si="1842"/>
        <v>9856</v>
      </c>
      <c r="Q9844" s="50">
        <f t="shared" si="1846"/>
        <v>0.98309999999990805</v>
      </c>
      <c r="R9844" s="64">
        <f t="shared" si="1843"/>
        <v>0.96491362749518461</v>
      </c>
      <c r="S9844" s="64">
        <f t="shared" si="1847"/>
        <v>2.0456482864106285E-4</v>
      </c>
    </row>
    <row r="9845" spans="1:19" x14ac:dyDescent="0.25">
      <c r="A9845" s="65">
        <v>9832</v>
      </c>
      <c r="B9845" s="35">
        <v>602328.02194000583</v>
      </c>
      <c r="C9845" s="35">
        <v>80957.425777731114</v>
      </c>
      <c r="D9845" s="35">
        <v>42907.732728504852</v>
      </c>
      <c r="E9845" s="35">
        <v>726193.18044624175</v>
      </c>
      <c r="F9845" s="64">
        <f t="shared" si="1836"/>
        <v>9832</v>
      </c>
      <c r="G9845" s="50">
        <f t="shared" si="1844"/>
        <v>0.98319999999990804</v>
      </c>
      <c r="H9845" s="64">
        <f t="shared" si="1837"/>
        <v>0.96511822782157208</v>
      </c>
      <c r="I9845" s="64">
        <f t="shared" si="1845"/>
        <v>2.0460032638747183E-4</v>
      </c>
      <c r="K9845" s="65">
        <v>9832</v>
      </c>
      <c r="L9845" s="35">
        <f t="shared" si="1838"/>
        <v>361396.81316400348</v>
      </c>
      <c r="M9845" s="35">
        <f t="shared" si="1839"/>
        <v>48574.455466638668</v>
      </c>
      <c r="N9845" s="35">
        <f t="shared" si="1840"/>
        <v>38616.959455654367</v>
      </c>
      <c r="O9845" s="35">
        <f t="shared" si="1841"/>
        <v>448588.22808629653</v>
      </c>
      <c r="P9845" s="64">
        <f t="shared" si="1842"/>
        <v>9824</v>
      </c>
      <c r="Q9845" s="50">
        <f t="shared" si="1846"/>
        <v>0.98319999999990804</v>
      </c>
      <c r="R9845" s="64">
        <f t="shared" si="1843"/>
        <v>0.96511822782157208</v>
      </c>
      <c r="S9845" s="64">
        <f t="shared" si="1847"/>
        <v>2.0460032638747183E-4</v>
      </c>
    </row>
    <row r="9846" spans="1:19" x14ac:dyDescent="0.25">
      <c r="A9846" s="65">
        <v>9833</v>
      </c>
      <c r="B9846" s="35">
        <v>621925.88440198521</v>
      </c>
      <c r="C9846" s="35">
        <v>51756.80197849829</v>
      </c>
      <c r="D9846" s="35">
        <v>52705.939628008957</v>
      </c>
      <c r="E9846" s="35">
        <v>726388.62600849243</v>
      </c>
      <c r="F9846" s="64">
        <f t="shared" si="1836"/>
        <v>9833</v>
      </c>
      <c r="G9846" s="50">
        <f t="shared" si="1844"/>
        <v>0.98329999999990803</v>
      </c>
      <c r="H9846" s="64">
        <f t="shared" si="1837"/>
        <v>0.96532286365186548</v>
      </c>
      <c r="I9846" s="64">
        <f t="shared" si="1845"/>
        <v>2.0463583029339816E-4</v>
      </c>
      <c r="K9846" s="65">
        <v>9833</v>
      </c>
      <c r="L9846" s="35">
        <f t="shared" si="1838"/>
        <v>373155.53064119112</v>
      </c>
      <c r="M9846" s="35">
        <f t="shared" si="1839"/>
        <v>31054.081187098971</v>
      </c>
      <c r="N9846" s="35">
        <f t="shared" si="1840"/>
        <v>47435.345665208064</v>
      </c>
      <c r="O9846" s="35">
        <f t="shared" si="1841"/>
        <v>451644.95749349816</v>
      </c>
      <c r="P9846" s="64">
        <f t="shared" si="1842"/>
        <v>9832</v>
      </c>
      <c r="Q9846" s="50">
        <f t="shared" si="1846"/>
        <v>0.98329999999990803</v>
      </c>
      <c r="R9846" s="64">
        <f t="shared" si="1843"/>
        <v>0.96532286365186548</v>
      </c>
      <c r="S9846" s="64">
        <f t="shared" si="1847"/>
        <v>2.0463583029339816E-4</v>
      </c>
    </row>
    <row r="9847" spans="1:19" x14ac:dyDescent="0.25">
      <c r="A9847" s="65">
        <v>9834</v>
      </c>
      <c r="B9847" s="35">
        <v>501055.76879993081</v>
      </c>
      <c r="C9847" s="35">
        <v>165165.81466810586</v>
      </c>
      <c r="D9847" s="35">
        <v>61149.453121915605</v>
      </c>
      <c r="E9847" s="35">
        <v>727371.0365899523</v>
      </c>
      <c r="F9847" s="64">
        <f t="shared" si="1836"/>
        <v>9834</v>
      </c>
      <c r="G9847" s="50">
        <f t="shared" si="1844"/>
        <v>0.98339999999990801</v>
      </c>
      <c r="H9847" s="64">
        <f t="shared" si="1837"/>
        <v>0.96552753499222554</v>
      </c>
      <c r="I9847" s="64">
        <f t="shared" si="1845"/>
        <v>2.0467134036006307E-4</v>
      </c>
      <c r="K9847" s="65">
        <v>9834</v>
      </c>
      <c r="L9847" s="35">
        <f t="shared" si="1838"/>
        <v>300633.46127995849</v>
      </c>
      <c r="M9847" s="35">
        <f t="shared" si="1839"/>
        <v>99099.488800863517</v>
      </c>
      <c r="N9847" s="35">
        <f t="shared" si="1840"/>
        <v>55034.507809724048</v>
      </c>
      <c r="O9847" s="35">
        <f t="shared" si="1841"/>
        <v>454767.45789054607</v>
      </c>
      <c r="P9847" s="64">
        <f t="shared" si="1842"/>
        <v>9845</v>
      </c>
      <c r="Q9847" s="50">
        <f t="shared" si="1846"/>
        <v>0.98339999999990801</v>
      </c>
      <c r="R9847" s="64">
        <f t="shared" si="1843"/>
        <v>0.96552753499222554</v>
      </c>
      <c r="S9847" s="64">
        <f t="shared" si="1847"/>
        <v>2.0467134036006307E-4</v>
      </c>
    </row>
    <row r="9848" spans="1:19" x14ac:dyDescent="0.25">
      <c r="A9848" s="65">
        <v>9835</v>
      </c>
      <c r="B9848" s="35">
        <v>556139.28793276823</v>
      </c>
      <c r="C9848" s="35">
        <v>124227.73763425909</v>
      </c>
      <c r="D9848" s="35">
        <v>47298.463472778749</v>
      </c>
      <c r="E9848" s="35">
        <v>727665.48903980607</v>
      </c>
      <c r="F9848" s="64">
        <f t="shared" si="1836"/>
        <v>9835</v>
      </c>
      <c r="G9848" s="50">
        <f t="shared" si="1844"/>
        <v>0.983499999999908</v>
      </c>
      <c r="H9848" s="64">
        <f t="shared" si="1837"/>
        <v>0.96573224184881445</v>
      </c>
      <c r="I9848" s="64">
        <f t="shared" si="1845"/>
        <v>2.0470685658890986E-4</v>
      </c>
      <c r="K9848" s="65">
        <v>9835</v>
      </c>
      <c r="L9848" s="35">
        <f t="shared" si="1838"/>
        <v>333683.57275966095</v>
      </c>
      <c r="M9848" s="35">
        <f t="shared" si="1839"/>
        <v>74536.642580555446</v>
      </c>
      <c r="N9848" s="35">
        <f t="shared" si="1840"/>
        <v>42568.617125500874</v>
      </c>
      <c r="O9848" s="35">
        <f t="shared" si="1841"/>
        <v>450788.83246571728</v>
      </c>
      <c r="P9848" s="64">
        <f t="shared" si="1842"/>
        <v>9830</v>
      </c>
      <c r="Q9848" s="50">
        <f t="shared" si="1846"/>
        <v>0.983499999999908</v>
      </c>
      <c r="R9848" s="64">
        <f t="shared" si="1843"/>
        <v>0.96573224184881445</v>
      </c>
      <c r="S9848" s="64">
        <f t="shared" si="1847"/>
        <v>2.0470685658890986E-4</v>
      </c>
    </row>
    <row r="9849" spans="1:19" x14ac:dyDescent="0.25">
      <c r="A9849" s="65">
        <v>9836</v>
      </c>
      <c r="B9849" s="35">
        <v>370736.43803914642</v>
      </c>
      <c r="C9849" s="35">
        <v>302790.56368228514</v>
      </c>
      <c r="D9849" s="35">
        <v>54607.333058554483</v>
      </c>
      <c r="E9849" s="35">
        <v>728134.33477998595</v>
      </c>
      <c r="F9849" s="64">
        <f t="shared" si="1836"/>
        <v>9836</v>
      </c>
      <c r="G9849" s="50">
        <f t="shared" si="1844"/>
        <v>0.98359999999990799</v>
      </c>
      <c r="H9849" s="64">
        <f t="shared" si="1837"/>
        <v>0.96593698422779506</v>
      </c>
      <c r="I9849" s="64">
        <f t="shared" si="1845"/>
        <v>2.0474237898060466E-4</v>
      </c>
      <c r="K9849" s="65">
        <v>9836</v>
      </c>
      <c r="L9849" s="35">
        <f t="shared" si="1838"/>
        <v>222441.86282348784</v>
      </c>
      <c r="M9849" s="35">
        <f t="shared" si="1839"/>
        <v>181674.33820937108</v>
      </c>
      <c r="N9849" s="35">
        <f t="shared" si="1840"/>
        <v>49146.599752699032</v>
      </c>
      <c r="O9849" s="35">
        <f t="shared" si="1841"/>
        <v>453262.80078555795</v>
      </c>
      <c r="P9849" s="64">
        <f t="shared" si="1842"/>
        <v>9838</v>
      </c>
      <c r="Q9849" s="50">
        <f t="shared" si="1846"/>
        <v>0.98359999999990799</v>
      </c>
      <c r="R9849" s="64">
        <f t="shared" si="1843"/>
        <v>0.96593698422779506</v>
      </c>
      <c r="S9849" s="64">
        <f t="shared" si="1847"/>
        <v>2.0474237898060466E-4</v>
      </c>
    </row>
    <row r="9850" spans="1:19" x14ac:dyDescent="0.25">
      <c r="A9850" s="65">
        <v>9837</v>
      </c>
      <c r="B9850" s="35">
        <v>386657.39380085072</v>
      </c>
      <c r="C9850" s="35">
        <v>287162.33315737499</v>
      </c>
      <c r="D9850" s="35">
        <v>54866.761573413241</v>
      </c>
      <c r="E9850" s="35">
        <v>728686.48853163898</v>
      </c>
      <c r="F9850" s="64">
        <f t="shared" si="1836"/>
        <v>9837</v>
      </c>
      <c r="G9850" s="50">
        <f t="shared" si="1844"/>
        <v>0.98369999999990798</v>
      </c>
      <c r="H9850" s="64">
        <f t="shared" si="1837"/>
        <v>0.96614176213533176</v>
      </c>
      <c r="I9850" s="64">
        <f t="shared" si="1845"/>
        <v>2.0477790753670178E-4</v>
      </c>
      <c r="K9850" s="65">
        <v>9837</v>
      </c>
      <c r="L9850" s="35">
        <f t="shared" si="1838"/>
        <v>231994.43628051042</v>
      </c>
      <c r="M9850" s="35">
        <f t="shared" si="1839"/>
        <v>172297.39989442498</v>
      </c>
      <c r="N9850" s="35">
        <f t="shared" si="1840"/>
        <v>49380.085416071917</v>
      </c>
      <c r="O9850" s="35">
        <f t="shared" si="1841"/>
        <v>453671.92159100733</v>
      </c>
      <c r="P9850" s="64">
        <f t="shared" si="1842"/>
        <v>9840</v>
      </c>
      <c r="Q9850" s="50">
        <f t="shared" si="1846"/>
        <v>0.98369999999990798</v>
      </c>
      <c r="R9850" s="64">
        <f t="shared" si="1843"/>
        <v>0.96614176213533176</v>
      </c>
      <c r="S9850" s="64">
        <f t="shared" si="1847"/>
        <v>2.0477790753670178E-4</v>
      </c>
    </row>
    <row r="9851" spans="1:19" x14ac:dyDescent="0.25">
      <c r="A9851" s="65">
        <v>9838</v>
      </c>
      <c r="B9851" s="35">
        <v>670178.43500101019</v>
      </c>
      <c r="C9851" s="35">
        <v>12889.269323268578</v>
      </c>
      <c r="D9851" s="35">
        <v>47084.038110099602</v>
      </c>
      <c r="E9851" s="35">
        <v>730151.74243437836</v>
      </c>
      <c r="F9851" s="64">
        <f t="shared" si="1836"/>
        <v>9838</v>
      </c>
      <c r="G9851" s="50">
        <f t="shared" si="1844"/>
        <v>0.98379999999990797</v>
      </c>
      <c r="H9851" s="64">
        <f t="shared" si="1837"/>
        <v>0.96634657557758974</v>
      </c>
      <c r="I9851" s="64">
        <f t="shared" si="1845"/>
        <v>2.0481344225797837E-4</v>
      </c>
      <c r="K9851" s="65">
        <v>9838</v>
      </c>
      <c r="L9851" s="35">
        <f t="shared" si="1838"/>
        <v>402107.0610006061</v>
      </c>
      <c r="M9851" s="35">
        <f t="shared" si="1839"/>
        <v>7733.5615939611462</v>
      </c>
      <c r="N9851" s="35">
        <f t="shared" si="1840"/>
        <v>42375.634299089645</v>
      </c>
      <c r="O9851" s="35">
        <f t="shared" si="1841"/>
        <v>452216.25689365692</v>
      </c>
      <c r="P9851" s="64">
        <f t="shared" si="1842"/>
        <v>9834</v>
      </c>
      <c r="Q9851" s="50">
        <f t="shared" si="1846"/>
        <v>0.98379999999990797</v>
      </c>
      <c r="R9851" s="64">
        <f t="shared" si="1843"/>
        <v>0.96634657557758974</v>
      </c>
      <c r="S9851" s="64">
        <f t="shared" si="1847"/>
        <v>2.0481344225797837E-4</v>
      </c>
    </row>
    <row r="9852" spans="1:19" x14ac:dyDescent="0.25">
      <c r="A9852" s="65">
        <v>9839</v>
      </c>
      <c r="B9852" s="35">
        <v>499144.53874789248</v>
      </c>
      <c r="C9852" s="35">
        <v>177010.54024916643</v>
      </c>
      <c r="D9852" s="35">
        <v>54304.42029676347</v>
      </c>
      <c r="E9852" s="35">
        <v>730459.49929382233</v>
      </c>
      <c r="F9852" s="64">
        <f t="shared" si="1836"/>
        <v>9839</v>
      </c>
      <c r="G9852" s="50">
        <f t="shared" si="1844"/>
        <v>0.98389999999990796</v>
      </c>
      <c r="H9852" s="64">
        <f t="shared" si="1837"/>
        <v>0.96655142456073539</v>
      </c>
      <c r="I9852" s="64">
        <f t="shared" si="1845"/>
        <v>2.0484898314565569E-4</v>
      </c>
      <c r="K9852" s="65">
        <v>9839</v>
      </c>
      <c r="L9852" s="35">
        <f t="shared" si="1838"/>
        <v>299486.72324873548</v>
      </c>
      <c r="M9852" s="35">
        <f t="shared" si="1839"/>
        <v>106206.32414949985</v>
      </c>
      <c r="N9852" s="35">
        <f t="shared" si="1840"/>
        <v>48873.978267087121</v>
      </c>
      <c r="O9852" s="35">
        <f t="shared" si="1841"/>
        <v>454567.02566532244</v>
      </c>
      <c r="P9852" s="64">
        <f t="shared" si="1842"/>
        <v>9844</v>
      </c>
      <c r="Q9852" s="50">
        <f t="shared" si="1846"/>
        <v>0.98389999999990796</v>
      </c>
      <c r="R9852" s="64">
        <f t="shared" si="1843"/>
        <v>0.96655142456073539</v>
      </c>
      <c r="S9852" s="64">
        <f t="shared" si="1847"/>
        <v>2.0484898314565569E-4</v>
      </c>
    </row>
    <row r="9853" spans="1:19" x14ac:dyDescent="0.25">
      <c r="A9853" s="65">
        <v>9840</v>
      </c>
      <c r="B9853" s="35">
        <v>401057.36816446873</v>
      </c>
      <c r="C9853" s="35">
        <v>275774.0967699422</v>
      </c>
      <c r="D9853" s="35">
        <v>55492.376291819986</v>
      </c>
      <c r="E9853" s="35">
        <v>732323.84122623096</v>
      </c>
      <c r="F9853" s="64">
        <f t="shared" si="1836"/>
        <v>9840</v>
      </c>
      <c r="G9853" s="50">
        <f t="shared" si="1844"/>
        <v>0.98399999999990795</v>
      </c>
      <c r="H9853" s="64">
        <f t="shared" si="1837"/>
        <v>0.96675630909093546</v>
      </c>
      <c r="I9853" s="64">
        <f t="shared" si="1845"/>
        <v>2.0488453020006681E-4</v>
      </c>
      <c r="K9853" s="65">
        <v>9840</v>
      </c>
      <c r="L9853" s="35">
        <f t="shared" si="1838"/>
        <v>240634.42089868122</v>
      </c>
      <c r="M9853" s="35">
        <f t="shared" si="1839"/>
        <v>165464.45806196533</v>
      </c>
      <c r="N9853" s="35">
        <f t="shared" si="1840"/>
        <v>49943.13866263799</v>
      </c>
      <c r="O9853" s="35">
        <f t="shared" si="1841"/>
        <v>456042.01762328454</v>
      </c>
      <c r="P9853" s="64">
        <f t="shared" si="1842"/>
        <v>9847</v>
      </c>
      <c r="Q9853" s="50">
        <f t="shared" si="1846"/>
        <v>0.98399999999990795</v>
      </c>
      <c r="R9853" s="64">
        <f t="shared" si="1843"/>
        <v>0.96675630909093546</v>
      </c>
      <c r="S9853" s="64">
        <f t="shared" si="1847"/>
        <v>2.0488453020006681E-4</v>
      </c>
    </row>
    <row r="9854" spans="1:19" x14ac:dyDescent="0.25">
      <c r="A9854" s="65">
        <v>9841</v>
      </c>
      <c r="B9854" s="35">
        <v>146583.60306298279</v>
      </c>
      <c r="C9854" s="35">
        <v>537640.93390941748</v>
      </c>
      <c r="D9854" s="35">
        <v>48185.903943853424</v>
      </c>
      <c r="E9854" s="35">
        <v>732410.44091625372</v>
      </c>
      <c r="F9854" s="64">
        <f t="shared" si="1836"/>
        <v>9841</v>
      </c>
      <c r="G9854" s="50">
        <f t="shared" si="1844"/>
        <v>0.98409999999990794</v>
      </c>
      <c r="H9854" s="64">
        <f t="shared" si="1837"/>
        <v>0.96696122917435912</v>
      </c>
      <c r="I9854" s="64">
        <f t="shared" si="1845"/>
        <v>2.049200834236542E-4</v>
      </c>
      <c r="K9854" s="65">
        <v>9841</v>
      </c>
      <c r="L9854" s="35">
        <f t="shared" si="1838"/>
        <v>87950.161837789667</v>
      </c>
      <c r="M9854" s="35">
        <f t="shared" si="1839"/>
        <v>322584.56034565048</v>
      </c>
      <c r="N9854" s="35">
        <f t="shared" si="1840"/>
        <v>43367.313549468083</v>
      </c>
      <c r="O9854" s="35">
        <f t="shared" si="1841"/>
        <v>453902.03573290817</v>
      </c>
      <c r="P9854" s="64">
        <f t="shared" si="1842"/>
        <v>9842</v>
      </c>
      <c r="Q9854" s="50">
        <f t="shared" si="1846"/>
        <v>0.98409999999990794</v>
      </c>
      <c r="R9854" s="64">
        <f t="shared" si="1843"/>
        <v>0.96696122917435912</v>
      </c>
      <c r="S9854" s="64">
        <f t="shared" si="1847"/>
        <v>2.049200834236542E-4</v>
      </c>
    </row>
    <row r="9855" spans="1:19" x14ac:dyDescent="0.25">
      <c r="A9855" s="65">
        <v>9842</v>
      </c>
      <c r="B9855" s="35">
        <v>445325.72345541191</v>
      </c>
      <c r="C9855" s="35">
        <v>245228.46144982177</v>
      </c>
      <c r="D9855" s="35">
        <v>42230.087702841236</v>
      </c>
      <c r="E9855" s="35">
        <v>732784.27260807494</v>
      </c>
      <c r="F9855" s="64">
        <f t="shared" si="1836"/>
        <v>9842</v>
      </c>
      <c r="G9855" s="50">
        <f t="shared" si="1844"/>
        <v>0.98419999999990793</v>
      </c>
      <c r="H9855" s="64">
        <f t="shared" si="1837"/>
        <v>0.96716618481717531</v>
      </c>
      <c r="I9855" s="64">
        <f t="shared" si="1845"/>
        <v>2.0495564281619583E-4</v>
      </c>
      <c r="K9855" s="65">
        <v>9842</v>
      </c>
      <c r="L9855" s="35">
        <f t="shared" si="1838"/>
        <v>267195.43407324713</v>
      </c>
      <c r="M9855" s="35">
        <f t="shared" si="1839"/>
        <v>147137.07686989306</v>
      </c>
      <c r="N9855" s="35">
        <f t="shared" si="1840"/>
        <v>38007.078932557117</v>
      </c>
      <c r="O9855" s="35">
        <f t="shared" si="1841"/>
        <v>452339.58987569733</v>
      </c>
      <c r="P9855" s="64">
        <f t="shared" si="1842"/>
        <v>9835</v>
      </c>
      <c r="Q9855" s="50">
        <f t="shared" si="1846"/>
        <v>0.98419999999990793</v>
      </c>
      <c r="R9855" s="64">
        <f t="shared" si="1843"/>
        <v>0.96716618481717531</v>
      </c>
      <c r="S9855" s="64">
        <f t="shared" si="1847"/>
        <v>2.0495564281619583E-4</v>
      </c>
    </row>
    <row r="9856" spans="1:19" x14ac:dyDescent="0.25">
      <c r="A9856" s="65">
        <v>9843</v>
      </c>
      <c r="B9856" s="35">
        <v>564928.34436895291</v>
      </c>
      <c r="C9856" s="35">
        <v>107563.53552875153</v>
      </c>
      <c r="D9856" s="35">
        <v>60449.893066015946</v>
      </c>
      <c r="E9856" s="35">
        <v>732941.77296372037</v>
      </c>
      <c r="F9856" s="64">
        <f t="shared" si="1836"/>
        <v>9843</v>
      </c>
      <c r="G9856" s="50">
        <f t="shared" si="1844"/>
        <v>0.98429999999990792</v>
      </c>
      <c r="H9856" s="64">
        <f t="shared" si="1837"/>
        <v>0.96737117602555511</v>
      </c>
      <c r="I9856" s="64">
        <f t="shared" si="1845"/>
        <v>2.0499120837980112E-4</v>
      </c>
      <c r="K9856" s="65">
        <v>9843</v>
      </c>
      <c r="L9856" s="35">
        <f t="shared" si="1838"/>
        <v>338957.00662137172</v>
      </c>
      <c r="M9856" s="35">
        <f t="shared" si="1839"/>
        <v>64538.121317250916</v>
      </c>
      <c r="N9856" s="35">
        <f t="shared" si="1840"/>
        <v>54404.903759414352</v>
      </c>
      <c r="O9856" s="35">
        <f t="shared" si="1841"/>
        <v>457900.03169803694</v>
      </c>
      <c r="P9856" s="64">
        <f t="shared" si="1842"/>
        <v>9852</v>
      </c>
      <c r="Q9856" s="50">
        <f t="shared" si="1846"/>
        <v>0.98429999999990792</v>
      </c>
      <c r="R9856" s="64">
        <f t="shared" si="1843"/>
        <v>0.96737117602555511</v>
      </c>
      <c r="S9856" s="64">
        <f t="shared" si="1847"/>
        <v>2.0499120837980112E-4</v>
      </c>
    </row>
    <row r="9857" spans="1:19" x14ac:dyDescent="0.25">
      <c r="A9857" s="65">
        <v>9844</v>
      </c>
      <c r="B9857" s="35">
        <v>604558.58289635764</v>
      </c>
      <c r="C9857" s="35">
        <v>63121.592965337477</v>
      </c>
      <c r="D9857" s="35">
        <v>65786.619467701923</v>
      </c>
      <c r="E9857" s="35">
        <v>733466.79532939696</v>
      </c>
      <c r="F9857" s="64">
        <f t="shared" si="1836"/>
        <v>9844</v>
      </c>
      <c r="G9857" s="50">
        <f t="shared" si="1844"/>
        <v>0.9843999999999079</v>
      </c>
      <c r="H9857" s="64">
        <f t="shared" si="1837"/>
        <v>0.96757620280566925</v>
      </c>
      <c r="I9857" s="64">
        <f t="shared" si="1845"/>
        <v>2.05026780114137E-4</v>
      </c>
      <c r="K9857" s="65">
        <v>9844</v>
      </c>
      <c r="L9857" s="35">
        <f t="shared" si="1838"/>
        <v>362735.14973781456</v>
      </c>
      <c r="M9857" s="35">
        <f t="shared" si="1839"/>
        <v>37872.955779202486</v>
      </c>
      <c r="N9857" s="35">
        <f t="shared" si="1840"/>
        <v>59207.957520931734</v>
      </c>
      <c r="O9857" s="35">
        <f t="shared" si="1841"/>
        <v>459816.0630379488</v>
      </c>
      <c r="P9857" s="64">
        <f t="shared" si="1842"/>
        <v>9860</v>
      </c>
      <c r="Q9857" s="50">
        <f t="shared" si="1846"/>
        <v>0.9843999999999079</v>
      </c>
      <c r="R9857" s="64">
        <f t="shared" si="1843"/>
        <v>0.96757620280566925</v>
      </c>
      <c r="S9857" s="64">
        <f t="shared" si="1847"/>
        <v>2.05026780114137E-4</v>
      </c>
    </row>
    <row r="9858" spans="1:19" x14ac:dyDescent="0.25">
      <c r="A9858" s="65">
        <v>9845</v>
      </c>
      <c r="B9858" s="35">
        <v>393554.29376168747</v>
      </c>
      <c r="C9858" s="35">
        <v>306675.22997681785</v>
      </c>
      <c r="D9858" s="35">
        <v>33451.589707901003</v>
      </c>
      <c r="E9858" s="35">
        <v>733681.11344640632</v>
      </c>
      <c r="F9858" s="64">
        <f t="shared" si="1836"/>
        <v>9845</v>
      </c>
      <c r="G9858" s="50">
        <f t="shared" si="1844"/>
        <v>0.98449999999990789</v>
      </c>
      <c r="H9858" s="64">
        <f t="shared" si="1837"/>
        <v>0.96778126516369134</v>
      </c>
      <c r="I9858" s="64">
        <f t="shared" si="1845"/>
        <v>2.0506235802209005E-4</v>
      </c>
      <c r="K9858" s="65">
        <v>9845</v>
      </c>
      <c r="L9858" s="35">
        <f t="shared" si="1838"/>
        <v>236132.57625701246</v>
      </c>
      <c r="M9858" s="35">
        <f t="shared" si="1839"/>
        <v>184005.1379860907</v>
      </c>
      <c r="N9858" s="35">
        <f t="shared" si="1840"/>
        <v>30106.430737110903</v>
      </c>
      <c r="O9858" s="35">
        <f t="shared" si="1841"/>
        <v>450244.14498021407</v>
      </c>
      <c r="P9858" s="64">
        <f t="shared" si="1842"/>
        <v>9826</v>
      </c>
      <c r="Q9858" s="50">
        <f t="shared" si="1846"/>
        <v>0.98449999999990789</v>
      </c>
      <c r="R9858" s="64">
        <f t="shared" si="1843"/>
        <v>0.96778126516369134</v>
      </c>
      <c r="S9858" s="64">
        <f t="shared" si="1847"/>
        <v>2.0506235802209005E-4</v>
      </c>
    </row>
    <row r="9859" spans="1:19" x14ac:dyDescent="0.25">
      <c r="A9859" s="65">
        <v>9846</v>
      </c>
      <c r="B9859" s="35">
        <v>379933.25086665538</v>
      </c>
      <c r="C9859" s="35">
        <v>297125.12439548603</v>
      </c>
      <c r="D9859" s="35">
        <v>56954.581587620618</v>
      </c>
      <c r="E9859" s="35">
        <v>734012.95684976212</v>
      </c>
      <c r="F9859" s="64">
        <f t="shared" si="1836"/>
        <v>9846</v>
      </c>
      <c r="G9859" s="50">
        <f t="shared" si="1844"/>
        <v>0.98459999999990788</v>
      </c>
      <c r="H9859" s="64">
        <f t="shared" si="1837"/>
        <v>0.96798636310579489</v>
      </c>
      <c r="I9859" s="64">
        <f t="shared" si="1845"/>
        <v>2.0509794210354926E-4</v>
      </c>
      <c r="K9859" s="65">
        <v>9846</v>
      </c>
      <c r="L9859" s="35">
        <f t="shared" si="1838"/>
        <v>227959.95051999323</v>
      </c>
      <c r="M9859" s="35">
        <f t="shared" si="1839"/>
        <v>178275.0746372916</v>
      </c>
      <c r="N9859" s="35">
        <f t="shared" si="1840"/>
        <v>51259.123428858555</v>
      </c>
      <c r="O9859" s="35">
        <f t="shared" si="1841"/>
        <v>457494.14858614339</v>
      </c>
      <c r="P9859" s="64">
        <f t="shared" si="1842"/>
        <v>9851</v>
      </c>
      <c r="Q9859" s="50">
        <f t="shared" si="1846"/>
        <v>0.98459999999990788</v>
      </c>
      <c r="R9859" s="64">
        <f t="shared" si="1843"/>
        <v>0.96798636310579489</v>
      </c>
      <c r="S9859" s="64">
        <f t="shared" si="1847"/>
        <v>2.0509794210354926E-4</v>
      </c>
    </row>
    <row r="9860" spans="1:19" x14ac:dyDescent="0.25">
      <c r="A9860" s="65">
        <v>9847</v>
      </c>
      <c r="B9860" s="35">
        <v>603776.02674811834</v>
      </c>
      <c r="C9860" s="35">
        <v>82853.440227064595</v>
      </c>
      <c r="D9860" s="35">
        <v>47607.105745520239</v>
      </c>
      <c r="E9860" s="35">
        <v>734236.5727207032</v>
      </c>
      <c r="F9860" s="64">
        <f t="shared" si="1836"/>
        <v>9847</v>
      </c>
      <c r="G9860" s="50">
        <f t="shared" si="1844"/>
        <v>0.98469999999990787</v>
      </c>
      <c r="H9860" s="64">
        <f t="shared" si="1837"/>
        <v>0.96819149663815451</v>
      </c>
      <c r="I9860" s="64">
        <f t="shared" si="1845"/>
        <v>2.0513353235962484E-4</v>
      </c>
      <c r="K9860" s="65">
        <v>9847</v>
      </c>
      <c r="L9860" s="35">
        <f t="shared" si="1838"/>
        <v>362265.61604887102</v>
      </c>
      <c r="M9860" s="35">
        <f t="shared" si="1839"/>
        <v>49712.064136238754</v>
      </c>
      <c r="N9860" s="35">
        <f t="shared" si="1840"/>
        <v>42846.395170968215</v>
      </c>
      <c r="O9860" s="35">
        <f t="shared" si="1841"/>
        <v>454824.07535607798</v>
      </c>
      <c r="P9860" s="64">
        <f t="shared" si="1842"/>
        <v>9846</v>
      </c>
      <c r="Q9860" s="50">
        <f t="shared" si="1846"/>
        <v>0.98469999999990787</v>
      </c>
      <c r="R9860" s="64">
        <f t="shared" si="1843"/>
        <v>0.96819149663815451</v>
      </c>
      <c r="S9860" s="64">
        <f t="shared" si="1847"/>
        <v>2.0513353235962484E-4</v>
      </c>
    </row>
    <row r="9861" spans="1:19" x14ac:dyDescent="0.25">
      <c r="A9861" s="65">
        <v>9848</v>
      </c>
      <c r="B9861" s="35">
        <v>367271.62179748598</v>
      </c>
      <c r="C9861" s="35">
        <v>305056.37717522826</v>
      </c>
      <c r="D9861" s="35">
        <v>62012.827045965467</v>
      </c>
      <c r="E9861" s="35">
        <v>734340.82601867965</v>
      </c>
      <c r="F9861" s="64">
        <f t="shared" si="1836"/>
        <v>9848</v>
      </c>
      <c r="G9861" s="50">
        <f t="shared" si="1844"/>
        <v>0.98479999999990786</v>
      </c>
      <c r="H9861" s="64">
        <f t="shared" si="1837"/>
        <v>0.96839666576694605</v>
      </c>
      <c r="I9861" s="64">
        <f t="shared" si="1845"/>
        <v>2.0516912879153804E-4</v>
      </c>
      <c r="K9861" s="65">
        <v>9848</v>
      </c>
      <c r="L9861" s="35">
        <f t="shared" si="1838"/>
        <v>220362.97307849157</v>
      </c>
      <c r="M9861" s="35">
        <f t="shared" si="1839"/>
        <v>183033.82630513696</v>
      </c>
      <c r="N9861" s="35">
        <f t="shared" si="1840"/>
        <v>55811.544341368921</v>
      </c>
      <c r="O9861" s="35">
        <f t="shared" si="1841"/>
        <v>459208.34372499748</v>
      </c>
      <c r="P9861" s="64">
        <f t="shared" si="1842"/>
        <v>9858</v>
      </c>
      <c r="Q9861" s="50">
        <f t="shared" si="1846"/>
        <v>0.98479999999990786</v>
      </c>
      <c r="R9861" s="64">
        <f t="shared" si="1843"/>
        <v>0.96839666576694605</v>
      </c>
      <c r="S9861" s="64">
        <f t="shared" si="1847"/>
        <v>2.0516912879153804E-4</v>
      </c>
    </row>
    <row r="9862" spans="1:19" x14ac:dyDescent="0.25">
      <c r="A9862" s="65">
        <v>9849</v>
      </c>
      <c r="B9862" s="35">
        <v>443141.05928543676</v>
      </c>
      <c r="C9862" s="35">
        <v>248272.37014980637</v>
      </c>
      <c r="D9862" s="35">
        <v>43017.184746980303</v>
      </c>
      <c r="E9862" s="35">
        <v>734430.61418222345</v>
      </c>
      <c r="F9862" s="64">
        <f t="shared" si="1836"/>
        <v>9849</v>
      </c>
      <c r="G9862" s="50">
        <f t="shared" si="1844"/>
        <v>0.98489999999990785</v>
      </c>
      <c r="H9862" s="64">
        <f t="shared" si="1837"/>
        <v>0.9686018704983469</v>
      </c>
      <c r="I9862" s="64">
        <f t="shared" si="1845"/>
        <v>2.0520473140084317E-4</v>
      </c>
      <c r="K9862" s="65">
        <v>9849</v>
      </c>
      <c r="L9862" s="35">
        <f t="shared" si="1838"/>
        <v>265884.63557126204</v>
      </c>
      <c r="M9862" s="35">
        <f t="shared" si="1839"/>
        <v>148963.42208988382</v>
      </c>
      <c r="N9862" s="35">
        <f t="shared" si="1840"/>
        <v>38715.466272282276</v>
      </c>
      <c r="O9862" s="35">
        <f t="shared" si="1841"/>
        <v>453563.52393342817</v>
      </c>
      <c r="P9862" s="64">
        <f t="shared" si="1842"/>
        <v>9839</v>
      </c>
      <c r="Q9862" s="50">
        <f t="shared" si="1846"/>
        <v>0.98489999999990785</v>
      </c>
      <c r="R9862" s="64">
        <f t="shared" si="1843"/>
        <v>0.9686018704983469</v>
      </c>
      <c r="S9862" s="64">
        <f t="shared" si="1847"/>
        <v>2.0520473140084317E-4</v>
      </c>
    </row>
    <row r="9863" spans="1:19" x14ac:dyDescent="0.25">
      <c r="A9863" s="65">
        <v>9850</v>
      </c>
      <c r="B9863" s="35">
        <v>420903.66972265521</v>
      </c>
      <c r="C9863" s="35">
        <v>272983.46433797566</v>
      </c>
      <c r="D9863" s="35">
        <v>41500.886970324049</v>
      </c>
      <c r="E9863" s="35">
        <v>735388.0210309549</v>
      </c>
      <c r="F9863" s="64">
        <f t="shared" si="1836"/>
        <v>9850</v>
      </c>
      <c r="G9863" s="50">
        <f t="shared" si="1844"/>
        <v>0.98499999999990784</v>
      </c>
      <c r="H9863" s="64">
        <f t="shared" si="1837"/>
        <v>0.9688071108385351</v>
      </c>
      <c r="I9863" s="64">
        <f t="shared" si="1845"/>
        <v>2.0524034018820636E-4</v>
      </c>
      <c r="K9863" s="65">
        <v>9850</v>
      </c>
      <c r="L9863" s="35">
        <f t="shared" si="1838"/>
        <v>252542.20183359311</v>
      </c>
      <c r="M9863" s="35">
        <f t="shared" si="1839"/>
        <v>163790.07860278539</v>
      </c>
      <c r="N9863" s="35">
        <f t="shared" si="1840"/>
        <v>37350.798273291643</v>
      </c>
      <c r="O9863" s="35">
        <f t="shared" si="1841"/>
        <v>453683.07870967011</v>
      </c>
      <c r="P9863" s="64">
        <f t="shared" si="1842"/>
        <v>9841</v>
      </c>
      <c r="Q9863" s="50">
        <f t="shared" si="1846"/>
        <v>0.98499999999990784</v>
      </c>
      <c r="R9863" s="64">
        <f t="shared" si="1843"/>
        <v>0.9688071108385351</v>
      </c>
      <c r="S9863" s="64">
        <f t="shared" si="1847"/>
        <v>2.0524034018820636E-4</v>
      </c>
    </row>
    <row r="9864" spans="1:19" x14ac:dyDescent="0.25">
      <c r="A9864" s="65">
        <v>9851</v>
      </c>
      <c r="B9864" s="35">
        <v>515494.09633782401</v>
      </c>
      <c r="C9864" s="35">
        <v>185246.66723344612</v>
      </c>
      <c r="D9864" s="35">
        <v>35493.86070886485</v>
      </c>
      <c r="E9864" s="35">
        <v>736234.62428013503</v>
      </c>
      <c r="F9864" s="64">
        <f t="shared" si="1836"/>
        <v>9851</v>
      </c>
      <c r="G9864" s="50">
        <f t="shared" si="1844"/>
        <v>0.98509999999990783</v>
      </c>
      <c r="H9864" s="64">
        <f t="shared" si="1837"/>
        <v>0.96901238679368928</v>
      </c>
      <c r="I9864" s="64">
        <f t="shared" si="1845"/>
        <v>2.0527595515418273E-4</v>
      </c>
      <c r="K9864" s="65">
        <v>9851</v>
      </c>
      <c r="L9864" s="35">
        <f t="shared" si="1838"/>
        <v>309296.45780269441</v>
      </c>
      <c r="M9864" s="35">
        <f t="shared" si="1839"/>
        <v>111148.00034006767</v>
      </c>
      <c r="N9864" s="35">
        <f t="shared" si="1840"/>
        <v>31944.474637978365</v>
      </c>
      <c r="O9864" s="35">
        <f t="shared" si="1841"/>
        <v>452388.93278074043</v>
      </c>
      <c r="P9864" s="64">
        <f t="shared" si="1842"/>
        <v>9836</v>
      </c>
      <c r="Q9864" s="50">
        <f t="shared" si="1846"/>
        <v>0.98509999999990783</v>
      </c>
      <c r="R9864" s="64">
        <f t="shared" si="1843"/>
        <v>0.96901238679368928</v>
      </c>
      <c r="S9864" s="64">
        <f t="shared" si="1847"/>
        <v>2.0527595515418273E-4</v>
      </c>
    </row>
    <row r="9865" spans="1:19" x14ac:dyDescent="0.25">
      <c r="A9865" s="65">
        <v>9852</v>
      </c>
      <c r="B9865" s="35">
        <v>573351.35299050389</v>
      </c>
      <c r="C9865" s="35">
        <v>121334.69184856358</v>
      </c>
      <c r="D9865" s="35">
        <v>41629.036393672315</v>
      </c>
      <c r="E9865" s="35">
        <v>736315.08123273985</v>
      </c>
      <c r="F9865" s="64">
        <f t="shared" si="1836"/>
        <v>9852</v>
      </c>
      <c r="G9865" s="50">
        <f t="shared" si="1844"/>
        <v>0.98519999999990782</v>
      </c>
      <c r="H9865" s="64">
        <f t="shared" si="1837"/>
        <v>0.96921769836998972</v>
      </c>
      <c r="I9865" s="64">
        <f t="shared" si="1845"/>
        <v>2.0531157630043761E-4</v>
      </c>
      <c r="K9865" s="65">
        <v>9852</v>
      </c>
      <c r="L9865" s="35">
        <f t="shared" si="1838"/>
        <v>344010.81179430231</v>
      </c>
      <c r="M9865" s="35">
        <f t="shared" si="1839"/>
        <v>72800.815109138144</v>
      </c>
      <c r="N9865" s="35">
        <f t="shared" si="1840"/>
        <v>37466.132754305087</v>
      </c>
      <c r="O9865" s="35">
        <f t="shared" si="1841"/>
        <v>454277.75965774554</v>
      </c>
      <c r="P9865" s="64">
        <f t="shared" si="1842"/>
        <v>9843</v>
      </c>
      <c r="Q9865" s="50">
        <f t="shared" si="1846"/>
        <v>0.98519999999990782</v>
      </c>
      <c r="R9865" s="64">
        <f t="shared" si="1843"/>
        <v>0.96921769836998972</v>
      </c>
      <c r="S9865" s="64">
        <f t="shared" si="1847"/>
        <v>2.0531157630043761E-4</v>
      </c>
    </row>
    <row r="9866" spans="1:19" x14ac:dyDescent="0.25">
      <c r="A9866" s="65">
        <v>9853</v>
      </c>
      <c r="B9866" s="35">
        <v>659396.59559678216</v>
      </c>
      <c r="C9866" s="35">
        <v>33367.64547720187</v>
      </c>
      <c r="D9866" s="35">
        <v>45106.754623493049</v>
      </c>
      <c r="E9866" s="35">
        <v>737870.99569747713</v>
      </c>
      <c r="F9866" s="64">
        <f t="shared" si="1836"/>
        <v>9853</v>
      </c>
      <c r="G9866" s="50">
        <f t="shared" si="1844"/>
        <v>0.98529999999990781</v>
      </c>
      <c r="H9866" s="64">
        <f t="shared" si="1837"/>
        <v>0.96942304557361847</v>
      </c>
      <c r="I9866" s="64">
        <f t="shared" si="1845"/>
        <v>2.0534720362874737E-4</v>
      </c>
      <c r="K9866" s="65">
        <v>9853</v>
      </c>
      <c r="L9866" s="35">
        <f t="shared" si="1838"/>
        <v>395637.95735806931</v>
      </c>
      <c r="M9866" s="35">
        <f t="shared" si="1839"/>
        <v>20020.587286321123</v>
      </c>
      <c r="N9866" s="35">
        <f t="shared" si="1840"/>
        <v>40596.079161143745</v>
      </c>
      <c r="O9866" s="35">
        <f t="shared" si="1841"/>
        <v>456254.62380553415</v>
      </c>
      <c r="P9866" s="64">
        <f t="shared" si="1842"/>
        <v>9848</v>
      </c>
      <c r="Q9866" s="50">
        <f t="shared" si="1846"/>
        <v>0.98529999999990781</v>
      </c>
      <c r="R9866" s="64">
        <f t="shared" si="1843"/>
        <v>0.96942304557361847</v>
      </c>
      <c r="S9866" s="64">
        <f t="shared" si="1847"/>
        <v>2.0534720362874737E-4</v>
      </c>
    </row>
    <row r="9867" spans="1:19" x14ac:dyDescent="0.25">
      <c r="A9867" s="65">
        <v>9854</v>
      </c>
      <c r="B9867" s="35">
        <v>612438.23840313568</v>
      </c>
      <c r="C9867" s="35">
        <v>68946.020270118563</v>
      </c>
      <c r="D9867" s="35">
        <v>56576.91812332478</v>
      </c>
      <c r="E9867" s="35">
        <v>737961.17679657903</v>
      </c>
      <c r="F9867" s="64">
        <f t="shared" si="1836"/>
        <v>9854</v>
      </c>
      <c r="G9867" s="50">
        <f t="shared" si="1844"/>
        <v>0.98539999999990779</v>
      </c>
      <c r="H9867" s="64">
        <f t="shared" si="1837"/>
        <v>0.96962842841075692</v>
      </c>
      <c r="I9867" s="64">
        <f t="shared" si="1845"/>
        <v>2.0538283713844585E-4</v>
      </c>
      <c r="K9867" s="65">
        <v>9854</v>
      </c>
      <c r="L9867" s="35">
        <f t="shared" si="1838"/>
        <v>367462.94304188137</v>
      </c>
      <c r="M9867" s="35">
        <f t="shared" si="1839"/>
        <v>41367.612162071135</v>
      </c>
      <c r="N9867" s="35">
        <f t="shared" si="1840"/>
        <v>50919.226310992301</v>
      </c>
      <c r="O9867" s="35">
        <f t="shared" si="1841"/>
        <v>459749.7815149448</v>
      </c>
      <c r="P9867" s="64">
        <f t="shared" si="1842"/>
        <v>9859</v>
      </c>
      <c r="Q9867" s="50">
        <f t="shared" si="1846"/>
        <v>0.98539999999990779</v>
      </c>
      <c r="R9867" s="64">
        <f t="shared" si="1843"/>
        <v>0.96962842841075692</v>
      </c>
      <c r="S9867" s="64">
        <f t="shared" si="1847"/>
        <v>2.0538283713844585E-4</v>
      </c>
    </row>
    <row r="9868" spans="1:19" x14ac:dyDescent="0.25">
      <c r="A9868" s="65">
        <v>9855</v>
      </c>
      <c r="B9868" s="35">
        <v>658636.05144067318</v>
      </c>
      <c r="C9868" s="35">
        <v>30250.581080080374</v>
      </c>
      <c r="D9868" s="35">
        <v>49641.355958340435</v>
      </c>
      <c r="E9868" s="35">
        <v>738527.988479094</v>
      </c>
      <c r="F9868" s="64">
        <f t="shared" si="1836"/>
        <v>9855</v>
      </c>
      <c r="G9868" s="50">
        <f t="shared" si="1844"/>
        <v>0.98549999999990778</v>
      </c>
      <c r="H9868" s="64">
        <f t="shared" si="1837"/>
        <v>0.969833846887589</v>
      </c>
      <c r="I9868" s="64">
        <f t="shared" si="1845"/>
        <v>2.0541847683208658E-4</v>
      </c>
      <c r="K9868" s="65">
        <v>9855</v>
      </c>
      <c r="L9868" s="35">
        <f t="shared" si="1838"/>
        <v>395181.63086440391</v>
      </c>
      <c r="M9868" s="35">
        <f t="shared" si="1839"/>
        <v>18150.348648048224</v>
      </c>
      <c r="N9868" s="35">
        <f t="shared" si="1840"/>
        <v>44677.220362506392</v>
      </c>
      <c r="O9868" s="35">
        <f t="shared" si="1841"/>
        <v>458009.19987495855</v>
      </c>
      <c r="P9868" s="64">
        <f t="shared" si="1842"/>
        <v>9854</v>
      </c>
      <c r="Q9868" s="50">
        <f t="shared" si="1846"/>
        <v>0.98549999999990778</v>
      </c>
      <c r="R9868" s="64">
        <f t="shared" si="1843"/>
        <v>0.969833846887589</v>
      </c>
      <c r="S9868" s="64">
        <f t="shared" si="1847"/>
        <v>2.0541847683208658E-4</v>
      </c>
    </row>
    <row r="9869" spans="1:19" x14ac:dyDescent="0.25">
      <c r="A9869" s="65">
        <v>9856</v>
      </c>
      <c r="B9869" s="35">
        <v>370069.54867665778</v>
      </c>
      <c r="C9869" s="35">
        <v>323071.74249596498</v>
      </c>
      <c r="D9869" s="35">
        <v>47093.577973927764</v>
      </c>
      <c r="E9869" s="35">
        <v>740234.86914655042</v>
      </c>
      <c r="F9869" s="64">
        <f t="shared" si="1836"/>
        <v>9856</v>
      </c>
      <c r="G9869" s="50">
        <f t="shared" si="1844"/>
        <v>0.98559999999990777</v>
      </c>
      <c r="H9869" s="64">
        <f t="shared" si="1837"/>
        <v>0.970039301010299</v>
      </c>
      <c r="I9869" s="64">
        <f t="shared" si="1845"/>
        <v>2.0545412271000263E-4</v>
      </c>
      <c r="K9869" s="65">
        <v>9856</v>
      </c>
      <c r="L9869" s="35">
        <f t="shared" si="1838"/>
        <v>222041.72920599466</v>
      </c>
      <c r="M9869" s="35">
        <f t="shared" si="1839"/>
        <v>193843.04549757898</v>
      </c>
      <c r="N9869" s="35">
        <f t="shared" si="1840"/>
        <v>42384.220176534989</v>
      </c>
      <c r="O9869" s="35">
        <f t="shared" si="1841"/>
        <v>458268.99488010863</v>
      </c>
      <c r="P9869" s="64">
        <f t="shared" si="1842"/>
        <v>9855</v>
      </c>
      <c r="Q9869" s="50">
        <f t="shared" si="1846"/>
        <v>0.98559999999990777</v>
      </c>
      <c r="R9869" s="64">
        <f t="shared" si="1843"/>
        <v>0.970039301010299</v>
      </c>
      <c r="S9869" s="64">
        <f t="shared" si="1847"/>
        <v>2.0545412271000263E-4</v>
      </c>
    </row>
    <row r="9870" spans="1:19" x14ac:dyDescent="0.25">
      <c r="A9870" s="65">
        <v>9857</v>
      </c>
      <c r="B9870" s="35">
        <v>604949.13335975655</v>
      </c>
      <c r="C9870" s="35">
        <v>63795.392529403609</v>
      </c>
      <c r="D9870" s="35">
        <v>71992.564001640436</v>
      </c>
      <c r="E9870" s="35">
        <v>740737.08989080053</v>
      </c>
      <c r="F9870" s="64">
        <f t="shared" ref="F9870:F9933" si="1848">_xlfn.RANK.EQ(E9870,$E$14:$E$10014,1)</f>
        <v>9857</v>
      </c>
      <c r="G9870" s="50">
        <f t="shared" si="1844"/>
        <v>0.98569999999990776</v>
      </c>
      <c r="H9870" s="64">
        <f t="shared" si="1837"/>
        <v>0.97024479078507264</v>
      </c>
      <c r="I9870" s="64">
        <f t="shared" si="1845"/>
        <v>2.0548977477363728E-4</v>
      </c>
      <c r="K9870" s="65">
        <v>9857</v>
      </c>
      <c r="L9870" s="35">
        <f t="shared" si="1838"/>
        <v>362969.48001585394</v>
      </c>
      <c r="M9870" s="35">
        <f t="shared" si="1839"/>
        <v>38277.235517642162</v>
      </c>
      <c r="N9870" s="35">
        <f t="shared" si="1840"/>
        <v>64793.307601476394</v>
      </c>
      <c r="O9870" s="35">
        <f t="shared" si="1841"/>
        <v>466040.02313497249</v>
      </c>
      <c r="P9870" s="64">
        <f t="shared" si="1842"/>
        <v>9871</v>
      </c>
      <c r="Q9870" s="50">
        <f t="shared" si="1846"/>
        <v>0.98569999999990776</v>
      </c>
      <c r="R9870" s="64">
        <f t="shared" si="1843"/>
        <v>0.97024479078507264</v>
      </c>
      <c r="S9870" s="64">
        <f t="shared" si="1847"/>
        <v>2.0548977477363728E-4</v>
      </c>
    </row>
    <row r="9871" spans="1:19" x14ac:dyDescent="0.25">
      <c r="A9871" s="65">
        <v>9858</v>
      </c>
      <c r="B9871" s="35">
        <v>555344.74738916359</v>
      </c>
      <c r="C9871" s="35">
        <v>140571.74585126669</v>
      </c>
      <c r="D9871" s="35">
        <v>44845.195143507852</v>
      </c>
      <c r="E9871" s="35">
        <v>740761.68838393805</v>
      </c>
      <c r="F9871" s="64">
        <f t="shared" si="1848"/>
        <v>9858</v>
      </c>
      <c r="G9871" s="50">
        <f t="shared" si="1844"/>
        <v>0.98579999999990775</v>
      </c>
      <c r="H9871" s="64">
        <f t="shared" ref="H9871:H9934" si="1849">(EXP($I$8*G9871)-1)/(EXP($I$8)-1)</f>
        <v>0.97045031621809641</v>
      </c>
      <c r="I9871" s="64">
        <f t="shared" si="1845"/>
        <v>2.0552543302376769E-4</v>
      </c>
      <c r="K9871" s="65">
        <v>9858</v>
      </c>
      <c r="L9871" s="35">
        <f t="shared" ref="L9871:L9934" si="1850">B9871*$C$8</f>
        <v>333206.84843349812</v>
      </c>
      <c r="M9871" s="35">
        <f t="shared" ref="M9871:M9934" si="1851">C9871*$C$9</f>
        <v>84343.047510760007</v>
      </c>
      <c r="N9871" s="35">
        <f t="shared" ref="N9871:N9934" si="1852">D9871*$C$10</f>
        <v>40360.675629157071</v>
      </c>
      <c r="O9871" s="35">
        <f t="shared" ref="O9871:O9934" si="1853">SUM(L9871:N9871)</f>
        <v>457910.57157341519</v>
      </c>
      <c r="P9871" s="64">
        <f t="shared" ref="P9871:P9934" si="1854">_xlfn.RANK.EQ(O9871,$O$14:$O$10014,1)</f>
        <v>9853</v>
      </c>
      <c r="Q9871" s="50">
        <f t="shared" si="1846"/>
        <v>0.98579999999990775</v>
      </c>
      <c r="R9871" s="64">
        <f t="shared" ref="R9871:R9934" si="1855">(EXP($I$8*Q9871)-1)/(EXP($I$8)-1)</f>
        <v>0.97045031621809641</v>
      </c>
      <c r="S9871" s="64">
        <f t="shared" si="1847"/>
        <v>2.0552543302376769E-4</v>
      </c>
    </row>
    <row r="9872" spans="1:19" x14ac:dyDescent="0.25">
      <c r="A9872" s="65">
        <v>9859</v>
      </c>
      <c r="B9872" s="35">
        <v>51682.023671900599</v>
      </c>
      <c r="C9872" s="35">
        <v>646664.2086069904</v>
      </c>
      <c r="D9872" s="35">
        <v>42723.78526549277</v>
      </c>
      <c r="E9872" s="35">
        <v>741070.01754438377</v>
      </c>
      <c r="F9872" s="64">
        <f t="shared" si="1848"/>
        <v>9859</v>
      </c>
      <c r="G9872" s="50">
        <f t="shared" ref="G9872:G9935" si="1856">G9871+1/10000</f>
        <v>0.98589999999990774</v>
      </c>
      <c r="H9872" s="64">
        <f t="shared" si="1849"/>
        <v>0.97065587731555814</v>
      </c>
      <c r="I9872" s="64">
        <f t="shared" ref="I9872:I9935" si="1857">H9872-H9871</f>
        <v>2.0556109746172613E-4</v>
      </c>
      <c r="K9872" s="65">
        <v>9859</v>
      </c>
      <c r="L9872" s="35">
        <f t="shared" si="1850"/>
        <v>31009.214203140356</v>
      </c>
      <c r="M9872" s="35">
        <f t="shared" si="1851"/>
        <v>387998.52516419423</v>
      </c>
      <c r="N9872" s="35">
        <f t="shared" si="1852"/>
        <v>38451.406738943493</v>
      </c>
      <c r="O9872" s="35">
        <f t="shared" si="1853"/>
        <v>457459.14610627806</v>
      </c>
      <c r="P9872" s="64">
        <f t="shared" si="1854"/>
        <v>9850</v>
      </c>
      <c r="Q9872" s="50">
        <f t="shared" ref="Q9872:Q9935" si="1858">Q9871+1/10000</f>
        <v>0.98589999999990774</v>
      </c>
      <c r="R9872" s="64">
        <f t="shared" si="1855"/>
        <v>0.97065587731555814</v>
      </c>
      <c r="S9872" s="64">
        <f t="shared" ref="S9872:S9935" si="1859">R9872-R9871</f>
        <v>2.0556109746172613E-4</v>
      </c>
    </row>
    <row r="9873" spans="1:19" x14ac:dyDescent="0.25">
      <c r="A9873" s="65">
        <v>9860</v>
      </c>
      <c r="B9873" s="35">
        <v>243220.39375477369</v>
      </c>
      <c r="C9873" s="35">
        <v>446662.67601724406</v>
      </c>
      <c r="D9873" s="35">
        <v>52703.874649530699</v>
      </c>
      <c r="E9873" s="35">
        <v>742586.94442154851</v>
      </c>
      <c r="F9873" s="64">
        <f t="shared" si="1848"/>
        <v>9860</v>
      </c>
      <c r="G9873" s="50">
        <f t="shared" si="1856"/>
        <v>0.98599999999990773</v>
      </c>
      <c r="H9873" s="64">
        <f t="shared" si="1849"/>
        <v>0.97086147408364654</v>
      </c>
      <c r="I9873" s="64">
        <f t="shared" si="1857"/>
        <v>2.0559676808840077E-4</v>
      </c>
      <c r="K9873" s="65">
        <v>9860</v>
      </c>
      <c r="L9873" s="35">
        <f t="shared" si="1850"/>
        <v>145932.23625286421</v>
      </c>
      <c r="M9873" s="35">
        <f t="shared" si="1851"/>
        <v>267997.60561034642</v>
      </c>
      <c r="N9873" s="35">
        <f t="shared" si="1852"/>
        <v>47433.487184577629</v>
      </c>
      <c r="O9873" s="35">
        <f t="shared" si="1853"/>
        <v>461363.32904778828</v>
      </c>
      <c r="P9873" s="64">
        <f t="shared" si="1854"/>
        <v>9864</v>
      </c>
      <c r="Q9873" s="50">
        <f t="shared" si="1858"/>
        <v>0.98599999999990773</v>
      </c>
      <c r="R9873" s="64">
        <f t="shared" si="1855"/>
        <v>0.97086147408364654</v>
      </c>
      <c r="S9873" s="64">
        <f t="shared" si="1859"/>
        <v>2.0559676808840077E-4</v>
      </c>
    </row>
    <row r="9874" spans="1:19" x14ac:dyDescent="0.25">
      <c r="A9874" s="65">
        <v>9861</v>
      </c>
      <c r="B9874" s="35">
        <v>431036.19802302431</v>
      </c>
      <c r="C9874" s="35">
        <v>273932.82780381205</v>
      </c>
      <c r="D9874" s="35">
        <v>38061.523935202669</v>
      </c>
      <c r="E9874" s="35">
        <v>743030.54976203898</v>
      </c>
      <c r="F9874" s="64">
        <f t="shared" si="1848"/>
        <v>9861</v>
      </c>
      <c r="G9874" s="50">
        <f t="shared" si="1856"/>
        <v>0.98609999999990772</v>
      </c>
      <c r="H9874" s="64">
        <f t="shared" si="1849"/>
        <v>0.97106710652855122</v>
      </c>
      <c r="I9874" s="64">
        <f t="shared" si="1857"/>
        <v>2.056324449046798E-4</v>
      </c>
      <c r="K9874" s="65">
        <v>9861</v>
      </c>
      <c r="L9874" s="35">
        <f t="shared" si="1850"/>
        <v>258621.71881381457</v>
      </c>
      <c r="M9874" s="35">
        <f t="shared" si="1851"/>
        <v>164359.69668228723</v>
      </c>
      <c r="N9874" s="35">
        <f t="shared" si="1852"/>
        <v>34255.371541682405</v>
      </c>
      <c r="O9874" s="35">
        <f t="shared" si="1853"/>
        <v>457236.78703778423</v>
      </c>
      <c r="P9874" s="64">
        <f t="shared" si="1854"/>
        <v>9849</v>
      </c>
      <c r="Q9874" s="50">
        <f t="shared" si="1858"/>
        <v>0.98609999999990772</v>
      </c>
      <c r="R9874" s="64">
        <f t="shared" si="1855"/>
        <v>0.97106710652855122</v>
      </c>
      <c r="S9874" s="64">
        <f t="shared" si="1859"/>
        <v>2.056324449046798E-4</v>
      </c>
    </row>
    <row r="9875" spans="1:19" x14ac:dyDescent="0.25">
      <c r="A9875" s="65">
        <v>9862</v>
      </c>
      <c r="B9875" s="35">
        <v>246879.47014596112</v>
      </c>
      <c r="C9875" s="35">
        <v>417513.91051047796</v>
      </c>
      <c r="D9875" s="35">
        <v>78936.556407024473</v>
      </c>
      <c r="E9875" s="35">
        <v>743329.93706346361</v>
      </c>
      <c r="F9875" s="64">
        <f t="shared" si="1848"/>
        <v>9862</v>
      </c>
      <c r="G9875" s="50">
        <f t="shared" si="1856"/>
        <v>0.98619999999990771</v>
      </c>
      <c r="H9875" s="64">
        <f t="shared" si="1849"/>
        <v>0.97127277465646344</v>
      </c>
      <c r="I9875" s="64">
        <f t="shared" si="1857"/>
        <v>2.0566812791222855E-4</v>
      </c>
      <c r="K9875" s="65">
        <v>9862</v>
      </c>
      <c r="L9875" s="35">
        <f t="shared" si="1850"/>
        <v>148127.68208757666</v>
      </c>
      <c r="M9875" s="35">
        <f t="shared" si="1851"/>
        <v>250508.34630628675</v>
      </c>
      <c r="N9875" s="35">
        <f t="shared" si="1852"/>
        <v>71042.900766322025</v>
      </c>
      <c r="O9875" s="35">
        <f t="shared" si="1853"/>
        <v>469678.92916018545</v>
      </c>
      <c r="P9875" s="64">
        <f t="shared" si="1854"/>
        <v>9877</v>
      </c>
      <c r="Q9875" s="50">
        <f t="shared" si="1858"/>
        <v>0.98619999999990771</v>
      </c>
      <c r="R9875" s="64">
        <f t="shared" si="1855"/>
        <v>0.97127277465646344</v>
      </c>
      <c r="S9875" s="64">
        <f t="shared" si="1859"/>
        <v>2.0566812791222855E-4</v>
      </c>
    </row>
    <row r="9876" spans="1:19" x14ac:dyDescent="0.25">
      <c r="A9876" s="65">
        <v>9863</v>
      </c>
      <c r="B9876" s="35">
        <v>421765.26888343971</v>
      </c>
      <c r="C9876" s="35">
        <v>256948.66440657846</v>
      </c>
      <c r="D9876" s="35">
        <v>64835.408606137695</v>
      </c>
      <c r="E9876" s="35">
        <v>743549.34189615597</v>
      </c>
      <c r="F9876" s="64">
        <f t="shared" si="1848"/>
        <v>9863</v>
      </c>
      <c r="G9876" s="50">
        <f t="shared" si="1856"/>
        <v>0.98629999999990769</v>
      </c>
      <c r="H9876" s="64">
        <f t="shared" si="1849"/>
        <v>0.97147847847357549</v>
      </c>
      <c r="I9876" s="64">
        <f t="shared" si="1857"/>
        <v>2.0570381711204622E-4</v>
      </c>
      <c r="K9876" s="65">
        <v>9863</v>
      </c>
      <c r="L9876" s="35">
        <f t="shared" si="1850"/>
        <v>253059.16133006383</v>
      </c>
      <c r="M9876" s="35">
        <f t="shared" si="1851"/>
        <v>154169.19864394708</v>
      </c>
      <c r="N9876" s="35">
        <f t="shared" si="1852"/>
        <v>58351.867745523923</v>
      </c>
      <c r="O9876" s="35">
        <f t="shared" si="1853"/>
        <v>465580.22771953483</v>
      </c>
      <c r="P9876" s="64">
        <f t="shared" si="1854"/>
        <v>9870</v>
      </c>
      <c r="Q9876" s="50">
        <f t="shared" si="1858"/>
        <v>0.98629999999990769</v>
      </c>
      <c r="R9876" s="64">
        <f t="shared" si="1855"/>
        <v>0.97147847847357549</v>
      </c>
      <c r="S9876" s="64">
        <f t="shared" si="1859"/>
        <v>2.0570381711204622E-4</v>
      </c>
    </row>
    <row r="9877" spans="1:19" x14ac:dyDescent="0.25">
      <c r="A9877" s="65">
        <v>9864</v>
      </c>
      <c r="B9877" s="35">
        <v>427282.36901932547</v>
      </c>
      <c r="C9877" s="35">
        <v>263960.92127140204</v>
      </c>
      <c r="D9877" s="35">
        <v>52913.680322286615</v>
      </c>
      <c r="E9877" s="35">
        <v>744156.97061301419</v>
      </c>
      <c r="F9877" s="64">
        <f t="shared" si="1848"/>
        <v>9864</v>
      </c>
      <c r="G9877" s="50">
        <f t="shared" si="1856"/>
        <v>0.98639999999990768</v>
      </c>
      <c r="H9877" s="64">
        <f t="shared" si="1849"/>
        <v>0.97168421798607985</v>
      </c>
      <c r="I9877" s="64">
        <f t="shared" si="1857"/>
        <v>2.0573951250435485E-4</v>
      </c>
      <c r="K9877" s="65">
        <v>9864</v>
      </c>
      <c r="L9877" s="35">
        <f t="shared" si="1850"/>
        <v>256369.42141159528</v>
      </c>
      <c r="M9877" s="35">
        <f t="shared" si="1851"/>
        <v>158376.55276284122</v>
      </c>
      <c r="N9877" s="35">
        <f t="shared" si="1852"/>
        <v>47622.312290057955</v>
      </c>
      <c r="O9877" s="35">
        <f t="shared" si="1853"/>
        <v>462368.28646449448</v>
      </c>
      <c r="P9877" s="64">
        <f t="shared" si="1854"/>
        <v>9865</v>
      </c>
      <c r="Q9877" s="50">
        <f t="shared" si="1858"/>
        <v>0.98639999999990768</v>
      </c>
      <c r="R9877" s="64">
        <f t="shared" si="1855"/>
        <v>0.97168421798607985</v>
      </c>
      <c r="S9877" s="64">
        <f t="shared" si="1859"/>
        <v>2.0573951250435485E-4</v>
      </c>
    </row>
    <row r="9878" spans="1:19" x14ac:dyDescent="0.25">
      <c r="A9878" s="65">
        <v>9865</v>
      </c>
      <c r="B9878" s="35">
        <v>260572.64209457068</v>
      </c>
      <c r="C9878" s="35">
        <v>436560.71575037937</v>
      </c>
      <c r="D9878" s="35">
        <v>47248.189022956394</v>
      </c>
      <c r="E9878" s="35">
        <v>744381.54686790647</v>
      </c>
      <c r="F9878" s="64">
        <f t="shared" si="1848"/>
        <v>9865</v>
      </c>
      <c r="G9878" s="50">
        <f t="shared" si="1856"/>
        <v>0.98649999999990767</v>
      </c>
      <c r="H9878" s="64">
        <f t="shared" si="1849"/>
        <v>0.97188999320017055</v>
      </c>
      <c r="I9878" s="64">
        <f t="shared" si="1857"/>
        <v>2.0577521409070876E-4</v>
      </c>
      <c r="K9878" s="65">
        <v>9865</v>
      </c>
      <c r="L9878" s="35">
        <f t="shared" si="1850"/>
        <v>156343.5852567424</v>
      </c>
      <c r="M9878" s="35">
        <f t="shared" si="1851"/>
        <v>261936.42945022762</v>
      </c>
      <c r="N9878" s="35">
        <f t="shared" si="1852"/>
        <v>42523.370120660758</v>
      </c>
      <c r="O9878" s="35">
        <f t="shared" si="1853"/>
        <v>460803.38482763077</v>
      </c>
      <c r="P9878" s="64">
        <f t="shared" si="1854"/>
        <v>9863</v>
      </c>
      <c r="Q9878" s="50">
        <f t="shared" si="1858"/>
        <v>0.98649999999990767</v>
      </c>
      <c r="R9878" s="64">
        <f t="shared" si="1855"/>
        <v>0.97188999320017055</v>
      </c>
      <c r="S9878" s="64">
        <f t="shared" si="1859"/>
        <v>2.0577521409070876E-4</v>
      </c>
    </row>
    <row r="9879" spans="1:19" x14ac:dyDescent="0.25">
      <c r="A9879" s="65">
        <v>9866</v>
      </c>
      <c r="B9879" s="35">
        <v>518438.44364333095</v>
      </c>
      <c r="C9879" s="35">
        <v>180843.59627025129</v>
      </c>
      <c r="D9879" s="35">
        <v>45101.783613974301</v>
      </c>
      <c r="E9879" s="35">
        <v>744383.82352755661</v>
      </c>
      <c r="F9879" s="64">
        <f t="shared" si="1848"/>
        <v>9866</v>
      </c>
      <c r="G9879" s="50">
        <f t="shared" si="1856"/>
        <v>0.98659999999990766</v>
      </c>
      <c r="H9879" s="64">
        <f t="shared" si="1849"/>
        <v>0.97209580412204366</v>
      </c>
      <c r="I9879" s="64">
        <f t="shared" si="1857"/>
        <v>2.0581092187310635E-4</v>
      </c>
      <c r="K9879" s="65">
        <v>9866</v>
      </c>
      <c r="L9879" s="35">
        <f t="shared" si="1850"/>
        <v>311063.06618599856</v>
      </c>
      <c r="M9879" s="35">
        <f t="shared" si="1851"/>
        <v>108506.15776215077</v>
      </c>
      <c r="N9879" s="35">
        <f t="shared" si="1852"/>
        <v>40591.605252576876</v>
      </c>
      <c r="O9879" s="35">
        <f t="shared" si="1853"/>
        <v>460160.82920072624</v>
      </c>
      <c r="P9879" s="64">
        <f t="shared" si="1854"/>
        <v>9862</v>
      </c>
      <c r="Q9879" s="50">
        <f t="shared" si="1858"/>
        <v>0.98659999999990766</v>
      </c>
      <c r="R9879" s="64">
        <f t="shared" si="1855"/>
        <v>0.97209580412204366</v>
      </c>
      <c r="S9879" s="64">
        <f t="shared" si="1859"/>
        <v>2.0581092187310635E-4</v>
      </c>
    </row>
    <row r="9880" spans="1:19" x14ac:dyDescent="0.25">
      <c r="A9880" s="65">
        <v>9867</v>
      </c>
      <c r="B9880" s="35">
        <v>477830.5765882376</v>
      </c>
      <c r="C9880" s="35">
        <v>228135.09425480809</v>
      </c>
      <c r="D9880" s="35">
        <v>39187.848195779006</v>
      </c>
      <c r="E9880" s="35">
        <v>745153.51903882471</v>
      </c>
      <c r="F9880" s="64">
        <f t="shared" si="1848"/>
        <v>9867</v>
      </c>
      <c r="G9880" s="50">
        <f t="shared" si="1856"/>
        <v>0.98669999999990765</v>
      </c>
      <c r="H9880" s="64">
        <f t="shared" si="1849"/>
        <v>0.97230165075789488</v>
      </c>
      <c r="I9880" s="64">
        <f t="shared" si="1857"/>
        <v>2.0584663585121454E-4</v>
      </c>
      <c r="K9880" s="65">
        <v>9867</v>
      </c>
      <c r="L9880" s="35">
        <f t="shared" si="1850"/>
        <v>286698.34595294256</v>
      </c>
      <c r="M9880" s="35">
        <f t="shared" si="1851"/>
        <v>136881.05655288484</v>
      </c>
      <c r="N9880" s="35">
        <f t="shared" si="1852"/>
        <v>35269.063376201106</v>
      </c>
      <c r="O9880" s="35">
        <f t="shared" si="1853"/>
        <v>458848.46588202845</v>
      </c>
      <c r="P9880" s="64">
        <f t="shared" si="1854"/>
        <v>9857</v>
      </c>
      <c r="Q9880" s="50">
        <f t="shared" si="1858"/>
        <v>0.98669999999990765</v>
      </c>
      <c r="R9880" s="64">
        <f t="shared" si="1855"/>
        <v>0.97230165075789488</v>
      </c>
      <c r="S9880" s="64">
        <f t="shared" si="1859"/>
        <v>2.0584663585121454E-4</v>
      </c>
    </row>
    <row r="9881" spans="1:19" x14ac:dyDescent="0.25">
      <c r="A9881" s="65">
        <v>9868</v>
      </c>
      <c r="B9881" s="35">
        <v>325194.71843578585</v>
      </c>
      <c r="C9881" s="35">
        <v>378445.37388902984</v>
      </c>
      <c r="D9881" s="35">
        <v>42075.191187732082</v>
      </c>
      <c r="E9881" s="35">
        <v>745715.28351254773</v>
      </c>
      <c r="F9881" s="64">
        <f t="shared" si="1848"/>
        <v>9868</v>
      </c>
      <c r="G9881" s="50">
        <f t="shared" si="1856"/>
        <v>0.98679999999990764</v>
      </c>
      <c r="H9881" s="64">
        <f t="shared" si="1849"/>
        <v>0.9725075331139218</v>
      </c>
      <c r="I9881" s="64">
        <f t="shared" si="1857"/>
        <v>2.0588235602692073E-4</v>
      </c>
      <c r="K9881" s="65">
        <v>9868</v>
      </c>
      <c r="L9881" s="35">
        <f t="shared" si="1850"/>
        <v>195116.83106147152</v>
      </c>
      <c r="M9881" s="35">
        <f t="shared" si="1851"/>
        <v>227067.22433341789</v>
      </c>
      <c r="N9881" s="35">
        <f t="shared" si="1852"/>
        <v>37867.672068958876</v>
      </c>
      <c r="O9881" s="35">
        <f t="shared" si="1853"/>
        <v>460051.72746384831</v>
      </c>
      <c r="P9881" s="64">
        <f t="shared" si="1854"/>
        <v>9861</v>
      </c>
      <c r="Q9881" s="50">
        <f t="shared" si="1858"/>
        <v>0.98679999999990764</v>
      </c>
      <c r="R9881" s="64">
        <f t="shared" si="1855"/>
        <v>0.9725075331139218</v>
      </c>
      <c r="S9881" s="64">
        <f t="shared" si="1859"/>
        <v>2.0588235602692073E-4</v>
      </c>
    </row>
    <row r="9882" spans="1:19" x14ac:dyDescent="0.25">
      <c r="A9882" s="65">
        <v>9869</v>
      </c>
      <c r="B9882" s="35">
        <v>641464.93945104838</v>
      </c>
      <c r="C9882" s="35">
        <v>54783.500020820575</v>
      </c>
      <c r="D9882" s="35">
        <v>49609.354250281649</v>
      </c>
      <c r="E9882" s="35">
        <v>745857.79372215061</v>
      </c>
      <c r="F9882" s="64">
        <f t="shared" si="1848"/>
        <v>9869</v>
      </c>
      <c r="G9882" s="50">
        <f t="shared" si="1856"/>
        <v>0.98689999999990763</v>
      </c>
      <c r="H9882" s="64">
        <f t="shared" si="1849"/>
        <v>0.97271345119632235</v>
      </c>
      <c r="I9882" s="64">
        <f t="shared" si="1857"/>
        <v>2.0591808240055798E-4</v>
      </c>
      <c r="K9882" s="65">
        <v>9869</v>
      </c>
      <c r="L9882" s="35">
        <f t="shared" si="1850"/>
        <v>384878.96367062902</v>
      </c>
      <c r="M9882" s="35">
        <f t="shared" si="1851"/>
        <v>32870.100012492345</v>
      </c>
      <c r="N9882" s="35">
        <f t="shared" si="1852"/>
        <v>44648.418825253488</v>
      </c>
      <c r="O9882" s="35">
        <f t="shared" si="1853"/>
        <v>462397.48250837484</v>
      </c>
      <c r="P9882" s="64">
        <f t="shared" si="1854"/>
        <v>9866</v>
      </c>
      <c r="Q9882" s="50">
        <f t="shared" si="1858"/>
        <v>0.98689999999990763</v>
      </c>
      <c r="R9882" s="64">
        <f t="shared" si="1855"/>
        <v>0.97271345119632235</v>
      </c>
      <c r="S9882" s="64">
        <f t="shared" si="1859"/>
        <v>2.0591808240055798E-4</v>
      </c>
    </row>
    <row r="9883" spans="1:19" x14ac:dyDescent="0.25">
      <c r="A9883" s="65">
        <v>9870</v>
      </c>
      <c r="B9883" s="35">
        <v>192770.5103173696</v>
      </c>
      <c r="C9883" s="35">
        <v>476359.37178638636</v>
      </c>
      <c r="D9883" s="35">
        <v>77971.642306755995</v>
      </c>
      <c r="E9883" s="35">
        <v>747101.52441051195</v>
      </c>
      <c r="F9883" s="64">
        <f t="shared" si="1848"/>
        <v>9870</v>
      </c>
      <c r="G9883" s="50">
        <f t="shared" si="1856"/>
        <v>0.98699999999990762</v>
      </c>
      <c r="H9883" s="64">
        <f t="shared" si="1849"/>
        <v>0.97291940501129692</v>
      </c>
      <c r="I9883" s="64">
        <f t="shared" si="1857"/>
        <v>2.0595381497456877E-4</v>
      </c>
      <c r="K9883" s="65">
        <v>9870</v>
      </c>
      <c r="L9883" s="35">
        <f t="shared" si="1850"/>
        <v>115662.30619042176</v>
      </c>
      <c r="M9883" s="35">
        <f t="shared" si="1851"/>
        <v>285815.62307183183</v>
      </c>
      <c r="N9883" s="35">
        <f t="shared" si="1852"/>
        <v>70174.478076080399</v>
      </c>
      <c r="O9883" s="35">
        <f t="shared" si="1853"/>
        <v>471652.40733833396</v>
      </c>
      <c r="P9883" s="64">
        <f t="shared" si="1854"/>
        <v>9880</v>
      </c>
      <c r="Q9883" s="50">
        <f t="shared" si="1858"/>
        <v>0.98699999999990762</v>
      </c>
      <c r="R9883" s="64">
        <f t="shared" si="1855"/>
        <v>0.97291940501129692</v>
      </c>
      <c r="S9883" s="64">
        <f t="shared" si="1859"/>
        <v>2.0595381497456877E-4</v>
      </c>
    </row>
    <row r="9884" spans="1:19" x14ac:dyDescent="0.25">
      <c r="A9884" s="65">
        <v>9871</v>
      </c>
      <c r="B9884" s="35">
        <v>232408.30353142851</v>
      </c>
      <c r="C9884" s="35">
        <v>421986.72511961497</v>
      </c>
      <c r="D9884" s="35">
        <v>93136.743076885425</v>
      </c>
      <c r="E9884" s="35">
        <v>747531.77172792901</v>
      </c>
      <c r="F9884" s="64">
        <f t="shared" si="1848"/>
        <v>9871</v>
      </c>
      <c r="G9884" s="50">
        <f t="shared" si="1856"/>
        <v>0.98709999999990761</v>
      </c>
      <c r="H9884" s="64">
        <f t="shared" si="1849"/>
        <v>0.97312539456504576</v>
      </c>
      <c r="I9884" s="64">
        <f t="shared" si="1857"/>
        <v>2.0598955374884209E-4</v>
      </c>
      <c r="K9884" s="65">
        <v>9871</v>
      </c>
      <c r="L9884" s="35">
        <f t="shared" si="1850"/>
        <v>139444.98211885709</v>
      </c>
      <c r="M9884" s="35">
        <f t="shared" si="1851"/>
        <v>253192.03507176897</v>
      </c>
      <c r="N9884" s="35">
        <f t="shared" si="1852"/>
        <v>83823.068769196878</v>
      </c>
      <c r="O9884" s="35">
        <f t="shared" si="1853"/>
        <v>476460.08595982293</v>
      </c>
      <c r="P9884" s="64">
        <f t="shared" si="1854"/>
        <v>9889</v>
      </c>
      <c r="Q9884" s="50">
        <f t="shared" si="1858"/>
        <v>0.98709999999990761</v>
      </c>
      <c r="R9884" s="64">
        <f t="shared" si="1855"/>
        <v>0.97312539456504576</v>
      </c>
      <c r="S9884" s="64">
        <f t="shared" si="1859"/>
        <v>2.0598955374884209E-4</v>
      </c>
    </row>
    <row r="9885" spans="1:19" x14ac:dyDescent="0.25">
      <c r="A9885" s="65">
        <v>9872</v>
      </c>
      <c r="B9885" s="35">
        <v>689306.55675011105</v>
      </c>
      <c r="C9885" s="35">
        <v>6950.6592581320347</v>
      </c>
      <c r="D9885" s="35">
        <v>51456.544169812259</v>
      </c>
      <c r="E9885" s="35">
        <v>747713.76017805526</v>
      </c>
      <c r="F9885" s="64">
        <f t="shared" si="1848"/>
        <v>9872</v>
      </c>
      <c r="G9885" s="50">
        <f t="shared" si="1856"/>
        <v>0.9871999999999076</v>
      </c>
      <c r="H9885" s="64">
        <f t="shared" si="1849"/>
        <v>0.97333141986377025</v>
      </c>
      <c r="I9885" s="64">
        <f t="shared" si="1857"/>
        <v>2.0602529872448816E-4</v>
      </c>
      <c r="K9885" s="65">
        <v>9872</v>
      </c>
      <c r="L9885" s="35">
        <f t="shared" si="1850"/>
        <v>413583.93405006663</v>
      </c>
      <c r="M9885" s="35">
        <f t="shared" si="1851"/>
        <v>4170.395554879221</v>
      </c>
      <c r="N9885" s="35">
        <f t="shared" si="1852"/>
        <v>46310.889752831034</v>
      </c>
      <c r="O9885" s="35">
        <f t="shared" si="1853"/>
        <v>464065.21935777686</v>
      </c>
      <c r="P9885" s="64">
        <f t="shared" si="1854"/>
        <v>9868</v>
      </c>
      <c r="Q9885" s="50">
        <f t="shared" si="1858"/>
        <v>0.9871999999999076</v>
      </c>
      <c r="R9885" s="64">
        <f t="shared" si="1855"/>
        <v>0.97333141986377025</v>
      </c>
      <c r="S9885" s="64">
        <f t="shared" si="1859"/>
        <v>2.0602529872448816E-4</v>
      </c>
    </row>
    <row r="9886" spans="1:19" x14ac:dyDescent="0.25">
      <c r="A9886" s="65">
        <v>9873</v>
      </c>
      <c r="B9886" s="35">
        <v>383272.69926234597</v>
      </c>
      <c r="C9886" s="35">
        <v>317129.0891183255</v>
      </c>
      <c r="D9886" s="35">
        <v>47575.639428478396</v>
      </c>
      <c r="E9886" s="35">
        <v>747977.42780914996</v>
      </c>
      <c r="F9886" s="64">
        <f t="shared" si="1848"/>
        <v>9873</v>
      </c>
      <c r="G9886" s="50">
        <f t="shared" si="1856"/>
        <v>0.98729999999990758</v>
      </c>
      <c r="H9886" s="64">
        <f t="shared" si="1849"/>
        <v>0.9735374809136732</v>
      </c>
      <c r="I9886" s="64">
        <f t="shared" si="1857"/>
        <v>2.0606104990295027E-4</v>
      </c>
      <c r="K9886" s="65">
        <v>9873</v>
      </c>
      <c r="L9886" s="35">
        <f t="shared" si="1850"/>
        <v>229963.61955740757</v>
      </c>
      <c r="M9886" s="35">
        <f t="shared" si="1851"/>
        <v>190277.4534709953</v>
      </c>
      <c r="N9886" s="35">
        <f t="shared" si="1852"/>
        <v>42818.075485630558</v>
      </c>
      <c r="O9886" s="35">
        <f t="shared" si="1853"/>
        <v>463059.14851403341</v>
      </c>
      <c r="P9886" s="64">
        <f t="shared" si="1854"/>
        <v>9867</v>
      </c>
      <c r="Q9886" s="50">
        <f t="shared" si="1858"/>
        <v>0.98729999999990758</v>
      </c>
      <c r="R9886" s="64">
        <f t="shared" si="1855"/>
        <v>0.9735374809136732</v>
      </c>
      <c r="S9886" s="64">
        <f t="shared" si="1859"/>
        <v>2.0606104990295027E-4</v>
      </c>
    </row>
    <row r="9887" spans="1:19" x14ac:dyDescent="0.25">
      <c r="A9887" s="65">
        <v>9874</v>
      </c>
      <c r="B9887" s="35">
        <v>515711.97257459955</v>
      </c>
      <c r="C9887" s="35">
        <v>171252.55009225509</v>
      </c>
      <c r="D9887" s="35">
        <v>62412.116335847546</v>
      </c>
      <c r="E9887" s="35">
        <v>749376.6390027022</v>
      </c>
      <c r="F9887" s="64">
        <f t="shared" si="1848"/>
        <v>9874</v>
      </c>
      <c r="G9887" s="50">
        <f t="shared" si="1856"/>
        <v>0.98739999999990757</v>
      </c>
      <c r="H9887" s="64">
        <f t="shared" si="1849"/>
        <v>0.97374357772095887</v>
      </c>
      <c r="I9887" s="64">
        <f t="shared" si="1857"/>
        <v>2.060968072856717E-4</v>
      </c>
      <c r="K9887" s="65">
        <v>9874</v>
      </c>
      <c r="L9887" s="35">
        <f t="shared" si="1850"/>
        <v>309427.1835447597</v>
      </c>
      <c r="M9887" s="35">
        <f t="shared" si="1851"/>
        <v>102751.53005535305</v>
      </c>
      <c r="N9887" s="35">
        <f t="shared" si="1852"/>
        <v>56170.904702262793</v>
      </c>
      <c r="O9887" s="35">
        <f t="shared" si="1853"/>
        <v>468349.61830237554</v>
      </c>
      <c r="P9887" s="64">
        <f t="shared" si="1854"/>
        <v>9875</v>
      </c>
      <c r="Q9887" s="50">
        <f t="shared" si="1858"/>
        <v>0.98739999999990757</v>
      </c>
      <c r="R9887" s="64">
        <f t="shared" si="1855"/>
        <v>0.97374357772095887</v>
      </c>
      <c r="S9887" s="64">
        <f t="shared" si="1859"/>
        <v>2.060968072856717E-4</v>
      </c>
    </row>
    <row r="9888" spans="1:19" x14ac:dyDescent="0.25">
      <c r="A9888" s="65">
        <v>9875</v>
      </c>
      <c r="B9888" s="35">
        <v>425443.66371995886</v>
      </c>
      <c r="C9888" s="35">
        <v>273252.4163466997</v>
      </c>
      <c r="D9888" s="35">
        <v>53121.224975563877</v>
      </c>
      <c r="E9888" s="35">
        <v>751817.30504222238</v>
      </c>
      <c r="F9888" s="64">
        <f t="shared" si="1848"/>
        <v>9875</v>
      </c>
      <c r="G9888" s="50">
        <f t="shared" si="1856"/>
        <v>0.98749999999990756</v>
      </c>
      <c r="H9888" s="64">
        <f t="shared" si="1849"/>
        <v>0.97394971029183197</v>
      </c>
      <c r="I9888" s="64">
        <f t="shared" si="1857"/>
        <v>2.0613257087309655E-4</v>
      </c>
      <c r="K9888" s="65">
        <v>9875</v>
      </c>
      <c r="L9888" s="35">
        <f t="shared" si="1850"/>
        <v>255266.19823197532</v>
      </c>
      <c r="M9888" s="35">
        <f t="shared" si="1851"/>
        <v>163951.44980801982</v>
      </c>
      <c r="N9888" s="35">
        <f t="shared" si="1852"/>
        <v>47809.102478007488</v>
      </c>
      <c r="O9888" s="35">
        <f t="shared" si="1853"/>
        <v>467026.75051800261</v>
      </c>
      <c r="P9888" s="64">
        <f t="shared" si="1854"/>
        <v>9872</v>
      </c>
      <c r="Q9888" s="50">
        <f t="shared" si="1858"/>
        <v>0.98749999999990756</v>
      </c>
      <c r="R9888" s="64">
        <f t="shared" si="1855"/>
        <v>0.97394971029183197</v>
      </c>
      <c r="S9888" s="64">
        <f t="shared" si="1859"/>
        <v>2.0613257087309655E-4</v>
      </c>
    </row>
    <row r="9889" spans="1:19" x14ac:dyDescent="0.25">
      <c r="A9889" s="65">
        <v>9876</v>
      </c>
      <c r="B9889" s="35">
        <v>467074.26602755114</v>
      </c>
      <c r="C9889" s="35">
        <v>194313.64462487475</v>
      </c>
      <c r="D9889" s="35">
        <v>91302.235440719305</v>
      </c>
      <c r="E9889" s="35">
        <v>752690.14609314513</v>
      </c>
      <c r="F9889" s="64">
        <f t="shared" si="1848"/>
        <v>9876</v>
      </c>
      <c r="G9889" s="50">
        <f t="shared" si="1856"/>
        <v>0.98759999999990755</v>
      </c>
      <c r="H9889" s="64">
        <f t="shared" si="1849"/>
        <v>0.97415587863249842</v>
      </c>
      <c r="I9889" s="64">
        <f t="shared" si="1857"/>
        <v>2.0616834066644607E-4</v>
      </c>
      <c r="K9889" s="65">
        <v>9876</v>
      </c>
      <c r="L9889" s="35">
        <f t="shared" si="1850"/>
        <v>280244.55961653066</v>
      </c>
      <c r="M9889" s="35">
        <f t="shared" si="1851"/>
        <v>116588.18677492485</v>
      </c>
      <c r="N9889" s="35">
        <f t="shared" si="1852"/>
        <v>82172.011896647382</v>
      </c>
      <c r="O9889" s="35">
        <f t="shared" si="1853"/>
        <v>479004.75828810292</v>
      </c>
      <c r="P9889" s="64">
        <f t="shared" si="1854"/>
        <v>9893</v>
      </c>
      <c r="Q9889" s="50">
        <f t="shared" si="1858"/>
        <v>0.98759999999990755</v>
      </c>
      <c r="R9889" s="64">
        <f t="shared" si="1855"/>
        <v>0.97415587863249842</v>
      </c>
      <c r="S9889" s="64">
        <f t="shared" si="1859"/>
        <v>2.0616834066644607E-4</v>
      </c>
    </row>
    <row r="9890" spans="1:19" x14ac:dyDescent="0.25">
      <c r="A9890" s="65">
        <v>9877</v>
      </c>
      <c r="B9890" s="35">
        <v>286468.8826221567</v>
      </c>
      <c r="C9890" s="35">
        <v>413583.62380105711</v>
      </c>
      <c r="D9890" s="35">
        <v>53338.273017423853</v>
      </c>
      <c r="E9890" s="35">
        <v>753390.77944063756</v>
      </c>
      <c r="F9890" s="64">
        <f t="shared" si="1848"/>
        <v>9877</v>
      </c>
      <c r="G9890" s="50">
        <f t="shared" si="1856"/>
        <v>0.98769999999990754</v>
      </c>
      <c r="H9890" s="64">
        <f t="shared" si="1849"/>
        <v>0.97436208274916503</v>
      </c>
      <c r="I9890" s="64">
        <f t="shared" si="1857"/>
        <v>2.0620411666660843E-4</v>
      </c>
      <c r="K9890" s="65">
        <v>9877</v>
      </c>
      <c r="L9890" s="35">
        <f t="shared" si="1850"/>
        <v>171881.329573294</v>
      </c>
      <c r="M9890" s="35">
        <f t="shared" si="1851"/>
        <v>248150.17428063427</v>
      </c>
      <c r="N9890" s="35">
        <f t="shared" si="1852"/>
        <v>48004.445715681468</v>
      </c>
      <c r="O9890" s="35">
        <f t="shared" si="1853"/>
        <v>468035.94956960977</v>
      </c>
      <c r="P9890" s="64">
        <f t="shared" si="1854"/>
        <v>9874</v>
      </c>
      <c r="Q9890" s="50">
        <f t="shared" si="1858"/>
        <v>0.98769999999990754</v>
      </c>
      <c r="R9890" s="64">
        <f t="shared" si="1855"/>
        <v>0.97436208274916503</v>
      </c>
      <c r="S9890" s="64">
        <f t="shared" si="1859"/>
        <v>2.0620411666660843E-4</v>
      </c>
    </row>
    <row r="9891" spans="1:19" x14ac:dyDescent="0.25">
      <c r="A9891" s="65">
        <v>9878</v>
      </c>
      <c r="B9891" s="35">
        <v>645177.08299228887</v>
      </c>
      <c r="C9891" s="35">
        <v>57991.865474591221</v>
      </c>
      <c r="D9891" s="35">
        <v>52037.320988723965</v>
      </c>
      <c r="E9891" s="35">
        <v>755206.26945560414</v>
      </c>
      <c r="F9891" s="64">
        <f t="shared" si="1848"/>
        <v>9878</v>
      </c>
      <c r="G9891" s="50">
        <f t="shared" si="1856"/>
        <v>0.98779999999990753</v>
      </c>
      <c r="H9891" s="64">
        <f t="shared" si="1849"/>
        <v>0.9745683226480405</v>
      </c>
      <c r="I9891" s="64">
        <f t="shared" si="1857"/>
        <v>2.0623989887547101E-4</v>
      </c>
      <c r="K9891" s="65">
        <v>9878</v>
      </c>
      <c r="L9891" s="35">
        <f t="shared" si="1850"/>
        <v>387106.2497953733</v>
      </c>
      <c r="M9891" s="35">
        <f t="shared" si="1851"/>
        <v>34795.119284754728</v>
      </c>
      <c r="N9891" s="35">
        <f t="shared" si="1852"/>
        <v>46833.58888985157</v>
      </c>
      <c r="O9891" s="35">
        <f t="shared" si="1853"/>
        <v>468734.95796997962</v>
      </c>
      <c r="P9891" s="64">
        <f t="shared" si="1854"/>
        <v>9876</v>
      </c>
      <c r="Q9891" s="50">
        <f t="shared" si="1858"/>
        <v>0.98779999999990753</v>
      </c>
      <c r="R9891" s="64">
        <f t="shared" si="1855"/>
        <v>0.9745683226480405</v>
      </c>
      <c r="S9891" s="64">
        <f t="shared" si="1859"/>
        <v>2.0623989887547101E-4</v>
      </c>
    </row>
    <row r="9892" spans="1:19" x14ac:dyDescent="0.25">
      <c r="A9892" s="65">
        <v>9879</v>
      </c>
      <c r="B9892" s="35">
        <v>177126.39473221981</v>
      </c>
      <c r="C9892" s="35">
        <v>537797.10642047599</v>
      </c>
      <c r="D9892" s="35">
        <v>40471.133727261287</v>
      </c>
      <c r="E9892" s="35">
        <v>755394.63487995719</v>
      </c>
      <c r="F9892" s="64">
        <f t="shared" si="1848"/>
        <v>9879</v>
      </c>
      <c r="G9892" s="50">
        <f t="shared" si="1856"/>
        <v>0.98789999999990752</v>
      </c>
      <c r="H9892" s="64">
        <f t="shared" si="1849"/>
        <v>0.97477459833533375</v>
      </c>
      <c r="I9892" s="64">
        <f t="shared" si="1857"/>
        <v>2.0627568729325585E-4</v>
      </c>
      <c r="K9892" s="65">
        <v>9879</v>
      </c>
      <c r="L9892" s="35">
        <f t="shared" si="1850"/>
        <v>106275.83683933188</v>
      </c>
      <c r="M9892" s="35">
        <f t="shared" si="1851"/>
        <v>322678.26385228557</v>
      </c>
      <c r="N9892" s="35">
        <f t="shared" si="1852"/>
        <v>36424.020354535161</v>
      </c>
      <c r="O9892" s="35">
        <f t="shared" si="1853"/>
        <v>465378.12104615261</v>
      </c>
      <c r="P9892" s="64">
        <f t="shared" si="1854"/>
        <v>9869</v>
      </c>
      <c r="Q9892" s="50">
        <f t="shared" si="1858"/>
        <v>0.98789999999990752</v>
      </c>
      <c r="R9892" s="64">
        <f t="shared" si="1855"/>
        <v>0.97477459833533375</v>
      </c>
      <c r="S9892" s="64">
        <f t="shared" si="1859"/>
        <v>2.0627568729325585E-4</v>
      </c>
    </row>
    <row r="9893" spans="1:19" x14ac:dyDescent="0.25">
      <c r="A9893" s="65">
        <v>9880</v>
      </c>
      <c r="B9893" s="35">
        <v>607012.19045247545</v>
      </c>
      <c r="C9893" s="35">
        <v>93845.240096636175</v>
      </c>
      <c r="D9893" s="35">
        <v>54947.144498789596</v>
      </c>
      <c r="E9893" s="35">
        <v>755804.57504790125</v>
      </c>
      <c r="F9893" s="64">
        <f t="shared" si="1848"/>
        <v>9880</v>
      </c>
      <c r="G9893" s="50">
        <f t="shared" si="1856"/>
        <v>0.98799999999990751</v>
      </c>
      <c r="H9893" s="64">
        <f t="shared" si="1849"/>
        <v>0.97498090981725505</v>
      </c>
      <c r="I9893" s="64">
        <f t="shared" si="1857"/>
        <v>2.0631148192129523E-4</v>
      </c>
      <c r="K9893" s="65">
        <v>9880</v>
      </c>
      <c r="L9893" s="35">
        <f t="shared" si="1850"/>
        <v>364207.31427148526</v>
      </c>
      <c r="M9893" s="35">
        <f t="shared" si="1851"/>
        <v>56307.144057981706</v>
      </c>
      <c r="N9893" s="35">
        <f t="shared" si="1852"/>
        <v>49452.430048910639</v>
      </c>
      <c r="O9893" s="35">
        <f t="shared" si="1853"/>
        <v>469966.88837837765</v>
      </c>
      <c r="P9893" s="64">
        <f t="shared" si="1854"/>
        <v>9879</v>
      </c>
      <c r="Q9893" s="50">
        <f t="shared" si="1858"/>
        <v>0.98799999999990751</v>
      </c>
      <c r="R9893" s="64">
        <f t="shared" si="1855"/>
        <v>0.97498090981725505</v>
      </c>
      <c r="S9893" s="64">
        <f t="shared" si="1859"/>
        <v>2.0631148192129523E-4</v>
      </c>
    </row>
    <row r="9894" spans="1:19" x14ac:dyDescent="0.25">
      <c r="A9894" s="65">
        <v>9881</v>
      </c>
      <c r="B9894" s="35">
        <v>408885.29420958279</v>
      </c>
      <c r="C9894" s="35">
        <v>280433.11964892375</v>
      </c>
      <c r="D9894" s="35">
        <v>66640.738790270625</v>
      </c>
      <c r="E9894" s="35">
        <v>755959.15264877724</v>
      </c>
      <c r="F9894" s="64">
        <f t="shared" si="1848"/>
        <v>9881</v>
      </c>
      <c r="G9894" s="50">
        <f t="shared" si="1856"/>
        <v>0.9880999999999075</v>
      </c>
      <c r="H9894" s="64">
        <f t="shared" si="1849"/>
        <v>0.97518725710001575</v>
      </c>
      <c r="I9894" s="64">
        <f t="shared" si="1857"/>
        <v>2.0634728276069936E-4</v>
      </c>
      <c r="K9894" s="65">
        <v>9881</v>
      </c>
      <c r="L9894" s="35">
        <f t="shared" si="1850"/>
        <v>245331.17652574967</v>
      </c>
      <c r="M9894" s="35">
        <f t="shared" si="1851"/>
        <v>168259.87178935425</v>
      </c>
      <c r="N9894" s="35">
        <f t="shared" si="1852"/>
        <v>59976.664911243563</v>
      </c>
      <c r="O9894" s="35">
        <f t="shared" si="1853"/>
        <v>473567.71322634746</v>
      </c>
      <c r="P9894" s="64">
        <f t="shared" si="1854"/>
        <v>9881</v>
      </c>
      <c r="Q9894" s="50">
        <f t="shared" si="1858"/>
        <v>0.9880999999999075</v>
      </c>
      <c r="R9894" s="64">
        <f t="shared" si="1855"/>
        <v>0.97518725710001575</v>
      </c>
      <c r="S9894" s="64">
        <f t="shared" si="1859"/>
        <v>2.0634728276069936E-4</v>
      </c>
    </row>
    <row r="9895" spans="1:19" x14ac:dyDescent="0.25">
      <c r="A9895" s="65">
        <v>9882</v>
      </c>
      <c r="B9895" s="35">
        <v>622031.67713312479</v>
      </c>
      <c r="C9895" s="35">
        <v>90225.020685157113</v>
      </c>
      <c r="D9895" s="35">
        <v>44531.126008842184</v>
      </c>
      <c r="E9895" s="35">
        <v>756787.82382712408</v>
      </c>
      <c r="F9895" s="64">
        <f t="shared" si="1848"/>
        <v>9882</v>
      </c>
      <c r="G9895" s="50">
        <f t="shared" si="1856"/>
        <v>0.98819999999990749</v>
      </c>
      <c r="H9895" s="64">
        <f t="shared" si="1849"/>
        <v>0.97539364018982833</v>
      </c>
      <c r="I9895" s="64">
        <f t="shared" si="1857"/>
        <v>2.0638308981257847E-4</v>
      </c>
      <c r="K9895" s="65">
        <v>9882</v>
      </c>
      <c r="L9895" s="35">
        <f t="shared" si="1850"/>
        <v>373219.00627987488</v>
      </c>
      <c r="M9895" s="35">
        <f t="shared" si="1851"/>
        <v>54135.012411094263</v>
      </c>
      <c r="N9895" s="35">
        <f t="shared" si="1852"/>
        <v>40078.013407957966</v>
      </c>
      <c r="O9895" s="35">
        <f t="shared" si="1853"/>
        <v>467432.03209892713</v>
      </c>
      <c r="P9895" s="64">
        <f t="shared" si="1854"/>
        <v>9873</v>
      </c>
      <c r="Q9895" s="50">
        <f t="shared" si="1858"/>
        <v>0.98819999999990749</v>
      </c>
      <c r="R9895" s="64">
        <f t="shared" si="1855"/>
        <v>0.97539364018982833</v>
      </c>
      <c r="S9895" s="64">
        <f t="shared" si="1859"/>
        <v>2.0638308981257847E-4</v>
      </c>
    </row>
    <row r="9896" spans="1:19" x14ac:dyDescent="0.25">
      <c r="A9896" s="65">
        <v>9883</v>
      </c>
      <c r="B9896" s="35">
        <v>341730.18940113019</v>
      </c>
      <c r="C9896" s="35">
        <v>365022.97153867362</v>
      </c>
      <c r="D9896" s="35">
        <v>50944.089660185637</v>
      </c>
      <c r="E9896" s="35">
        <v>757697.25059998943</v>
      </c>
      <c r="F9896" s="64">
        <f t="shared" si="1848"/>
        <v>9883</v>
      </c>
      <c r="G9896" s="50">
        <f t="shared" si="1856"/>
        <v>0.98829999999990747</v>
      </c>
      <c r="H9896" s="64">
        <f t="shared" si="1849"/>
        <v>0.97560005909290659</v>
      </c>
      <c r="I9896" s="64">
        <f t="shared" si="1857"/>
        <v>2.0641890307826483E-4</v>
      </c>
      <c r="K9896" s="65">
        <v>9883</v>
      </c>
      <c r="L9896" s="35">
        <f t="shared" si="1850"/>
        <v>205038.11364067812</v>
      </c>
      <c r="M9896" s="35">
        <f t="shared" si="1851"/>
        <v>219013.78292320415</v>
      </c>
      <c r="N9896" s="35">
        <f t="shared" si="1852"/>
        <v>45849.680694167073</v>
      </c>
      <c r="O9896" s="35">
        <f t="shared" si="1853"/>
        <v>469901.57725804934</v>
      </c>
      <c r="P9896" s="64">
        <f t="shared" si="1854"/>
        <v>9878</v>
      </c>
      <c r="Q9896" s="50">
        <f t="shared" si="1858"/>
        <v>0.98829999999990747</v>
      </c>
      <c r="R9896" s="64">
        <f t="shared" si="1855"/>
        <v>0.97560005909290659</v>
      </c>
      <c r="S9896" s="64">
        <f t="shared" si="1859"/>
        <v>2.0641890307826483E-4</v>
      </c>
    </row>
    <row r="9897" spans="1:19" x14ac:dyDescent="0.25">
      <c r="A9897" s="65">
        <v>9884</v>
      </c>
      <c r="B9897" s="35">
        <v>272971.06786687591</v>
      </c>
      <c r="C9897" s="35">
        <v>424833.81582527381</v>
      </c>
      <c r="D9897" s="35">
        <v>60990.203366212678</v>
      </c>
      <c r="E9897" s="35">
        <v>758795.08705836243</v>
      </c>
      <c r="F9897" s="64">
        <f t="shared" si="1848"/>
        <v>9884</v>
      </c>
      <c r="G9897" s="50">
        <f t="shared" si="1856"/>
        <v>0.98839999999990746</v>
      </c>
      <c r="H9897" s="64">
        <f t="shared" si="1849"/>
        <v>0.97580651381546468</v>
      </c>
      <c r="I9897" s="64">
        <f t="shared" si="1857"/>
        <v>2.064547225580915E-4</v>
      </c>
      <c r="K9897" s="65">
        <v>9884</v>
      </c>
      <c r="L9897" s="35">
        <f t="shared" si="1850"/>
        <v>163782.64072012555</v>
      </c>
      <c r="M9897" s="35">
        <f t="shared" si="1851"/>
        <v>254900.28949516427</v>
      </c>
      <c r="N9897" s="35">
        <f t="shared" si="1852"/>
        <v>54891.183029591411</v>
      </c>
      <c r="O9897" s="35">
        <f t="shared" si="1853"/>
        <v>473574.11324488121</v>
      </c>
      <c r="P9897" s="64">
        <f t="shared" si="1854"/>
        <v>9882</v>
      </c>
      <c r="Q9897" s="50">
        <f t="shared" si="1858"/>
        <v>0.98839999999990746</v>
      </c>
      <c r="R9897" s="64">
        <f t="shared" si="1855"/>
        <v>0.97580651381546468</v>
      </c>
      <c r="S9897" s="64">
        <f t="shared" si="1859"/>
        <v>2.064547225580915E-4</v>
      </c>
    </row>
    <row r="9898" spans="1:19" x14ac:dyDescent="0.25">
      <c r="A9898" s="65">
        <v>9885</v>
      </c>
      <c r="B9898" s="35">
        <v>287802.74572722474</v>
      </c>
      <c r="C9898" s="35">
        <v>407645.15859457135</v>
      </c>
      <c r="D9898" s="35">
        <v>65707.846868644643</v>
      </c>
      <c r="E9898" s="35">
        <v>761155.75119044073</v>
      </c>
      <c r="F9898" s="64">
        <f t="shared" si="1848"/>
        <v>9885</v>
      </c>
      <c r="G9898" s="50">
        <f t="shared" si="1856"/>
        <v>0.98849999999990745</v>
      </c>
      <c r="H9898" s="64">
        <f t="shared" si="1849"/>
        <v>0.97601300436371874</v>
      </c>
      <c r="I9898" s="64">
        <f t="shared" si="1857"/>
        <v>2.0649054825405688E-4</v>
      </c>
      <c r="K9898" s="65">
        <v>9885</v>
      </c>
      <c r="L9898" s="35">
        <f t="shared" si="1850"/>
        <v>172681.64743633484</v>
      </c>
      <c r="M9898" s="35">
        <f t="shared" si="1851"/>
        <v>244587.09515674278</v>
      </c>
      <c r="N9898" s="35">
        <f t="shared" si="1852"/>
        <v>59137.06218178018</v>
      </c>
      <c r="O9898" s="35">
        <f t="shared" si="1853"/>
        <v>476405.80477485777</v>
      </c>
      <c r="P9898" s="64">
        <f t="shared" si="1854"/>
        <v>9888</v>
      </c>
      <c r="Q9898" s="50">
        <f t="shared" si="1858"/>
        <v>0.98849999999990745</v>
      </c>
      <c r="R9898" s="64">
        <f t="shared" si="1855"/>
        <v>0.97601300436371874</v>
      </c>
      <c r="S9898" s="64">
        <f t="shared" si="1859"/>
        <v>2.0649054825405688E-4</v>
      </c>
    </row>
    <row r="9899" spans="1:19" x14ac:dyDescent="0.25">
      <c r="A9899" s="65">
        <v>9886</v>
      </c>
      <c r="B9899" s="35">
        <v>251821.10141121119</v>
      </c>
      <c r="C9899" s="35">
        <v>453244.90114093071</v>
      </c>
      <c r="D9899" s="35">
        <v>58221.61278011254</v>
      </c>
      <c r="E9899" s="35">
        <v>763287.61533225444</v>
      </c>
      <c r="F9899" s="64">
        <f t="shared" si="1848"/>
        <v>9886</v>
      </c>
      <c r="G9899" s="50">
        <f t="shared" si="1856"/>
        <v>0.98859999999990744</v>
      </c>
      <c r="H9899" s="64">
        <f t="shared" si="1849"/>
        <v>0.9762195307438849</v>
      </c>
      <c r="I9899" s="64">
        <f t="shared" si="1857"/>
        <v>2.0652638016616098E-4</v>
      </c>
      <c r="K9899" s="65">
        <v>9886</v>
      </c>
      <c r="L9899" s="35">
        <f t="shared" si="1850"/>
        <v>151092.66084672671</v>
      </c>
      <c r="M9899" s="35">
        <f t="shared" si="1851"/>
        <v>271946.94068455842</v>
      </c>
      <c r="N9899" s="35">
        <f t="shared" si="1852"/>
        <v>52399.451502101285</v>
      </c>
      <c r="O9899" s="35">
        <f t="shared" si="1853"/>
        <v>475439.05303338636</v>
      </c>
      <c r="P9899" s="64">
        <f t="shared" si="1854"/>
        <v>9886</v>
      </c>
      <c r="Q9899" s="50">
        <f t="shared" si="1858"/>
        <v>0.98859999999990744</v>
      </c>
      <c r="R9899" s="64">
        <f t="shared" si="1855"/>
        <v>0.9762195307438849</v>
      </c>
      <c r="S9899" s="64">
        <f t="shared" si="1859"/>
        <v>2.0652638016616098E-4</v>
      </c>
    </row>
    <row r="9900" spans="1:19" x14ac:dyDescent="0.25">
      <c r="A9900" s="65">
        <v>9887</v>
      </c>
      <c r="B9900" s="35">
        <v>299834.70959185832</v>
      </c>
      <c r="C9900" s="35">
        <v>392033.95386657328</v>
      </c>
      <c r="D9900" s="35">
        <v>72276.140923348532</v>
      </c>
      <c r="E9900" s="35">
        <v>764144.80438178009</v>
      </c>
      <c r="F9900" s="64">
        <f t="shared" si="1848"/>
        <v>9887</v>
      </c>
      <c r="G9900" s="50">
        <f t="shared" si="1856"/>
        <v>0.98869999999990743</v>
      </c>
      <c r="H9900" s="64">
        <f t="shared" si="1849"/>
        <v>0.97642609296218175</v>
      </c>
      <c r="I9900" s="64">
        <f t="shared" si="1857"/>
        <v>2.0656221829684629E-4</v>
      </c>
      <c r="K9900" s="65">
        <v>9887</v>
      </c>
      <c r="L9900" s="35">
        <f t="shared" si="1850"/>
        <v>179900.82575511499</v>
      </c>
      <c r="M9900" s="35">
        <f t="shared" si="1851"/>
        <v>235220.37231994397</v>
      </c>
      <c r="N9900" s="35">
        <f t="shared" si="1852"/>
        <v>65048.526831013682</v>
      </c>
      <c r="O9900" s="35">
        <f t="shared" si="1853"/>
        <v>480169.72490607266</v>
      </c>
      <c r="P9900" s="64">
        <f t="shared" si="1854"/>
        <v>9896</v>
      </c>
      <c r="Q9900" s="50">
        <f t="shared" si="1858"/>
        <v>0.98869999999990743</v>
      </c>
      <c r="R9900" s="64">
        <f t="shared" si="1855"/>
        <v>0.97642609296218175</v>
      </c>
      <c r="S9900" s="64">
        <f t="shared" si="1859"/>
        <v>2.0656221829684629E-4</v>
      </c>
    </row>
    <row r="9901" spans="1:19" x14ac:dyDescent="0.25">
      <c r="A9901" s="65">
        <v>9888</v>
      </c>
      <c r="B9901" s="35">
        <v>474757.76606240019</v>
      </c>
      <c r="C9901" s="35">
        <v>245484.65197897825</v>
      </c>
      <c r="D9901" s="35">
        <v>46849.469943887132</v>
      </c>
      <c r="E9901" s="35">
        <v>767091.88798526558</v>
      </c>
      <c r="F9901" s="64">
        <f t="shared" si="1848"/>
        <v>9888</v>
      </c>
      <c r="G9901" s="50">
        <f t="shared" si="1856"/>
        <v>0.98879999999990742</v>
      </c>
      <c r="H9901" s="64">
        <f t="shared" si="1849"/>
        <v>0.97663269102482786</v>
      </c>
      <c r="I9901" s="64">
        <f t="shared" si="1857"/>
        <v>2.065980626461128E-4</v>
      </c>
      <c r="K9901" s="65">
        <v>9888</v>
      </c>
      <c r="L9901" s="35">
        <f t="shared" si="1850"/>
        <v>284854.65963744011</v>
      </c>
      <c r="M9901" s="35">
        <f t="shared" si="1851"/>
        <v>147290.79118738693</v>
      </c>
      <c r="N9901" s="35">
        <f t="shared" si="1852"/>
        <v>42164.522949498423</v>
      </c>
      <c r="O9901" s="35">
        <f t="shared" si="1853"/>
        <v>474309.97377432551</v>
      </c>
      <c r="P9901" s="64">
        <f t="shared" si="1854"/>
        <v>9884</v>
      </c>
      <c r="Q9901" s="50">
        <f t="shared" si="1858"/>
        <v>0.98879999999990742</v>
      </c>
      <c r="R9901" s="64">
        <f t="shared" si="1855"/>
        <v>0.97663269102482786</v>
      </c>
      <c r="S9901" s="64">
        <f t="shared" si="1859"/>
        <v>2.065980626461128E-4</v>
      </c>
    </row>
    <row r="9902" spans="1:19" x14ac:dyDescent="0.25">
      <c r="A9902" s="65">
        <v>9889</v>
      </c>
      <c r="B9902" s="35">
        <v>658564.86499565607</v>
      </c>
      <c r="C9902" s="35">
        <v>40458.751477804341</v>
      </c>
      <c r="D9902" s="35">
        <v>68700.236674654472</v>
      </c>
      <c r="E9902" s="35">
        <v>767723.85314811487</v>
      </c>
      <c r="F9902" s="64">
        <f t="shared" si="1848"/>
        <v>9889</v>
      </c>
      <c r="G9902" s="50">
        <f t="shared" si="1856"/>
        <v>0.98889999999990741</v>
      </c>
      <c r="H9902" s="64">
        <f t="shared" si="1849"/>
        <v>0.97683932493804315</v>
      </c>
      <c r="I9902" s="64">
        <f t="shared" si="1857"/>
        <v>2.0663391321529279E-4</v>
      </c>
      <c r="K9902" s="65">
        <v>9889</v>
      </c>
      <c r="L9902" s="35">
        <f t="shared" si="1850"/>
        <v>395138.91899739363</v>
      </c>
      <c r="M9902" s="35">
        <f t="shared" si="1851"/>
        <v>24275.250886682603</v>
      </c>
      <c r="N9902" s="35">
        <f t="shared" si="1852"/>
        <v>61830.213007189028</v>
      </c>
      <c r="O9902" s="35">
        <f t="shared" si="1853"/>
        <v>481244.38289126527</v>
      </c>
      <c r="P9902" s="64">
        <f t="shared" si="1854"/>
        <v>9899</v>
      </c>
      <c r="Q9902" s="50">
        <f t="shared" si="1858"/>
        <v>0.98889999999990741</v>
      </c>
      <c r="R9902" s="64">
        <f t="shared" si="1855"/>
        <v>0.97683932493804315</v>
      </c>
      <c r="S9902" s="64">
        <f t="shared" si="1859"/>
        <v>2.0663391321529279E-4</v>
      </c>
    </row>
    <row r="9903" spans="1:19" x14ac:dyDescent="0.25">
      <c r="A9903" s="65">
        <v>9890</v>
      </c>
      <c r="B9903" s="35">
        <v>581475.65567295975</v>
      </c>
      <c r="C9903" s="35">
        <v>141055.82992612032</v>
      </c>
      <c r="D9903" s="35">
        <v>45351.318411898814</v>
      </c>
      <c r="E9903" s="35">
        <v>767882.8040109789</v>
      </c>
      <c r="F9903" s="64">
        <f t="shared" si="1848"/>
        <v>9890</v>
      </c>
      <c r="G9903" s="50">
        <f t="shared" si="1856"/>
        <v>0.9889999999999074</v>
      </c>
      <c r="H9903" s="64">
        <f t="shared" si="1849"/>
        <v>0.97704599470804854</v>
      </c>
      <c r="I9903" s="64">
        <f t="shared" si="1857"/>
        <v>2.0666977000538544E-4</v>
      </c>
      <c r="K9903" s="65">
        <v>9890</v>
      </c>
      <c r="L9903" s="35">
        <f t="shared" si="1850"/>
        <v>348885.39340377582</v>
      </c>
      <c r="M9903" s="35">
        <f t="shared" si="1851"/>
        <v>84633.497955672196</v>
      </c>
      <c r="N9903" s="35">
        <f t="shared" si="1852"/>
        <v>40816.186570708931</v>
      </c>
      <c r="O9903" s="35">
        <f t="shared" si="1853"/>
        <v>474335.07793015696</v>
      </c>
      <c r="P9903" s="64">
        <f t="shared" si="1854"/>
        <v>9885</v>
      </c>
      <c r="Q9903" s="50">
        <f t="shared" si="1858"/>
        <v>0.9889999999999074</v>
      </c>
      <c r="R9903" s="64">
        <f t="shared" si="1855"/>
        <v>0.97704599470804854</v>
      </c>
      <c r="S9903" s="64">
        <f t="shared" si="1859"/>
        <v>2.0666977000538544E-4</v>
      </c>
    </row>
    <row r="9904" spans="1:19" x14ac:dyDescent="0.25">
      <c r="A9904" s="65">
        <v>9891</v>
      </c>
      <c r="B9904" s="35">
        <v>291568.29121708206</v>
      </c>
      <c r="C9904" s="35">
        <v>397196.72697452968</v>
      </c>
      <c r="D9904" s="35">
        <v>79819.168895296549</v>
      </c>
      <c r="E9904" s="35">
        <v>768584.18708690826</v>
      </c>
      <c r="F9904" s="64">
        <f t="shared" si="1848"/>
        <v>9891</v>
      </c>
      <c r="G9904" s="50">
        <f t="shared" si="1856"/>
        <v>0.98909999999990739</v>
      </c>
      <c r="H9904" s="64">
        <f t="shared" si="1849"/>
        <v>0.9772527003410667</v>
      </c>
      <c r="I9904" s="64">
        <f t="shared" si="1857"/>
        <v>2.0670563301816713E-4</v>
      </c>
      <c r="K9904" s="65">
        <v>9891</v>
      </c>
      <c r="L9904" s="35">
        <f t="shared" si="1850"/>
        <v>174940.97473024923</v>
      </c>
      <c r="M9904" s="35">
        <f t="shared" si="1851"/>
        <v>238318.03618471778</v>
      </c>
      <c r="N9904" s="35">
        <f t="shared" si="1852"/>
        <v>71837.252005766903</v>
      </c>
      <c r="O9904" s="35">
        <f t="shared" si="1853"/>
        <v>485096.26292073395</v>
      </c>
      <c r="P9904" s="64">
        <f t="shared" si="1854"/>
        <v>9908</v>
      </c>
      <c r="Q9904" s="50">
        <f t="shared" si="1858"/>
        <v>0.98909999999990739</v>
      </c>
      <c r="R9904" s="64">
        <f t="shared" si="1855"/>
        <v>0.9772527003410667</v>
      </c>
      <c r="S9904" s="64">
        <f t="shared" si="1859"/>
        <v>2.0670563301816713E-4</v>
      </c>
    </row>
    <row r="9905" spans="1:19" x14ac:dyDescent="0.25">
      <c r="A9905" s="65">
        <v>9892</v>
      </c>
      <c r="B9905" s="35">
        <v>568792.27745848196</v>
      </c>
      <c r="C9905" s="35">
        <v>149291.7879395753</v>
      </c>
      <c r="D9905" s="35">
        <v>50732.571130939228</v>
      </c>
      <c r="E9905" s="35">
        <v>768816.6365289964</v>
      </c>
      <c r="F9905" s="64">
        <f t="shared" si="1848"/>
        <v>9892</v>
      </c>
      <c r="G9905" s="50">
        <f t="shared" si="1856"/>
        <v>0.98919999999990738</v>
      </c>
      <c r="H9905" s="64">
        <f t="shared" si="1849"/>
        <v>0.97745944184332068</v>
      </c>
      <c r="I9905" s="64">
        <f t="shared" si="1857"/>
        <v>2.0674150225397092E-4</v>
      </c>
      <c r="K9905" s="65">
        <v>9892</v>
      </c>
      <c r="L9905" s="35">
        <f t="shared" si="1850"/>
        <v>341275.36647508916</v>
      </c>
      <c r="M9905" s="35">
        <f t="shared" si="1851"/>
        <v>89575.072763745178</v>
      </c>
      <c r="N9905" s="35">
        <f t="shared" si="1852"/>
        <v>45659.314017845303</v>
      </c>
      <c r="O9905" s="35">
        <f t="shared" si="1853"/>
        <v>476509.75325667963</v>
      </c>
      <c r="P9905" s="64">
        <f t="shared" si="1854"/>
        <v>9890</v>
      </c>
      <c r="Q9905" s="50">
        <f t="shared" si="1858"/>
        <v>0.98919999999990738</v>
      </c>
      <c r="R9905" s="64">
        <f t="shared" si="1855"/>
        <v>0.97745944184332068</v>
      </c>
      <c r="S9905" s="64">
        <f t="shared" si="1859"/>
        <v>2.0674150225397092E-4</v>
      </c>
    </row>
    <row r="9906" spans="1:19" x14ac:dyDescent="0.25">
      <c r="A9906" s="65">
        <v>9893</v>
      </c>
      <c r="B9906" s="35">
        <v>535344.18984728714</v>
      </c>
      <c r="C9906" s="35">
        <v>177465.76218690648</v>
      </c>
      <c r="D9906" s="35">
        <v>56183.498074137053</v>
      </c>
      <c r="E9906" s="35">
        <v>768993.45010833058</v>
      </c>
      <c r="F9906" s="64">
        <f t="shared" si="1848"/>
        <v>9893</v>
      </c>
      <c r="G9906" s="50">
        <f t="shared" si="1856"/>
        <v>0.98929999999990736</v>
      </c>
      <c r="H9906" s="64">
        <f t="shared" si="1849"/>
        <v>0.97766621922103492</v>
      </c>
      <c r="I9906" s="64">
        <f t="shared" si="1857"/>
        <v>2.067773777142401E-4</v>
      </c>
      <c r="K9906" s="65">
        <v>9893</v>
      </c>
      <c r="L9906" s="35">
        <f t="shared" si="1850"/>
        <v>321206.51390837226</v>
      </c>
      <c r="M9906" s="35">
        <f t="shared" si="1851"/>
        <v>106479.45731214389</v>
      </c>
      <c r="N9906" s="35">
        <f t="shared" si="1852"/>
        <v>50565.14826672335</v>
      </c>
      <c r="O9906" s="35">
        <f t="shared" si="1853"/>
        <v>478251.11948723951</v>
      </c>
      <c r="P9906" s="64">
        <f t="shared" si="1854"/>
        <v>9892</v>
      </c>
      <c r="Q9906" s="50">
        <f t="shared" si="1858"/>
        <v>0.98929999999990736</v>
      </c>
      <c r="R9906" s="64">
        <f t="shared" si="1855"/>
        <v>0.97766621922103492</v>
      </c>
      <c r="S9906" s="64">
        <f t="shared" si="1859"/>
        <v>2.067773777142401E-4</v>
      </c>
    </row>
    <row r="9907" spans="1:19" x14ac:dyDescent="0.25">
      <c r="A9907" s="65">
        <v>9894</v>
      </c>
      <c r="B9907" s="35">
        <v>561655.35564047075</v>
      </c>
      <c r="C9907" s="35">
        <v>145277.25939700508</v>
      </c>
      <c r="D9907" s="35">
        <v>62699.217805854729</v>
      </c>
      <c r="E9907" s="35">
        <v>769631.83284333057</v>
      </c>
      <c r="F9907" s="64">
        <f t="shared" si="1848"/>
        <v>9894</v>
      </c>
      <c r="G9907" s="50">
        <f t="shared" si="1856"/>
        <v>0.98939999999990735</v>
      </c>
      <c r="H9907" s="64">
        <f t="shared" si="1849"/>
        <v>0.977873032480434</v>
      </c>
      <c r="I9907" s="64">
        <f t="shared" si="1857"/>
        <v>2.0681325939908568E-4</v>
      </c>
      <c r="K9907" s="65">
        <v>9894</v>
      </c>
      <c r="L9907" s="35">
        <f t="shared" si="1850"/>
        <v>336993.21338428243</v>
      </c>
      <c r="M9907" s="35">
        <f t="shared" si="1851"/>
        <v>87166.355638203051</v>
      </c>
      <c r="N9907" s="35">
        <f t="shared" si="1852"/>
        <v>56429.296025269257</v>
      </c>
      <c r="O9907" s="35">
        <f t="shared" si="1853"/>
        <v>480588.86504775472</v>
      </c>
      <c r="P9907" s="64">
        <f t="shared" si="1854"/>
        <v>9898</v>
      </c>
      <c r="Q9907" s="50">
        <f t="shared" si="1858"/>
        <v>0.98939999999990735</v>
      </c>
      <c r="R9907" s="64">
        <f t="shared" si="1855"/>
        <v>0.977873032480434</v>
      </c>
      <c r="S9907" s="64">
        <f t="shared" si="1859"/>
        <v>2.0681325939908568E-4</v>
      </c>
    </row>
    <row r="9908" spans="1:19" x14ac:dyDescent="0.25">
      <c r="A9908" s="65">
        <v>9895</v>
      </c>
      <c r="B9908" s="35">
        <v>649787.5830898101</v>
      </c>
      <c r="C9908" s="35">
        <v>68501.575445994356</v>
      </c>
      <c r="D9908" s="35">
        <v>51531.350134872861</v>
      </c>
      <c r="E9908" s="35">
        <v>769820.50867067731</v>
      </c>
      <c r="F9908" s="64">
        <f t="shared" si="1848"/>
        <v>9895</v>
      </c>
      <c r="G9908" s="50">
        <f t="shared" si="1856"/>
        <v>0.98949999999990734</v>
      </c>
      <c r="H9908" s="64">
        <f t="shared" si="1849"/>
        <v>0.97807988162774562</v>
      </c>
      <c r="I9908" s="64">
        <f t="shared" si="1857"/>
        <v>2.068491473116163E-4</v>
      </c>
      <c r="K9908" s="65">
        <v>9895</v>
      </c>
      <c r="L9908" s="35">
        <f t="shared" si="1850"/>
        <v>389872.54985388607</v>
      </c>
      <c r="M9908" s="35">
        <f t="shared" si="1851"/>
        <v>41100.945267596609</v>
      </c>
      <c r="N9908" s="35">
        <f t="shared" si="1852"/>
        <v>46378.215121385576</v>
      </c>
      <c r="O9908" s="35">
        <f t="shared" si="1853"/>
        <v>477351.71024286828</v>
      </c>
      <c r="P9908" s="64">
        <f t="shared" si="1854"/>
        <v>9891</v>
      </c>
      <c r="Q9908" s="50">
        <f t="shared" si="1858"/>
        <v>0.98949999999990734</v>
      </c>
      <c r="R9908" s="64">
        <f t="shared" si="1855"/>
        <v>0.97807988162774562</v>
      </c>
      <c r="S9908" s="64">
        <f t="shared" si="1859"/>
        <v>2.068491473116163E-4</v>
      </c>
    </row>
    <row r="9909" spans="1:19" x14ac:dyDescent="0.25">
      <c r="A9909" s="65">
        <v>9896</v>
      </c>
      <c r="B9909" s="35">
        <v>635409.86948270735</v>
      </c>
      <c r="C9909" s="35">
        <v>89073.252195495952</v>
      </c>
      <c r="D9909" s="35">
        <v>46345.655867449808</v>
      </c>
      <c r="E9909" s="35">
        <v>770828.77754565317</v>
      </c>
      <c r="F9909" s="64">
        <f t="shared" si="1848"/>
        <v>9896</v>
      </c>
      <c r="G9909" s="50">
        <f t="shared" si="1856"/>
        <v>0.98959999999990733</v>
      </c>
      <c r="H9909" s="64">
        <f t="shared" si="1849"/>
        <v>0.97828676666919645</v>
      </c>
      <c r="I9909" s="64">
        <f t="shared" si="1857"/>
        <v>2.0688504145083275E-4</v>
      </c>
      <c r="K9909" s="65">
        <v>9896</v>
      </c>
      <c r="L9909" s="35">
        <f t="shared" si="1850"/>
        <v>381245.92168962437</v>
      </c>
      <c r="M9909" s="35">
        <f t="shared" si="1851"/>
        <v>53443.951317297571</v>
      </c>
      <c r="N9909" s="35">
        <f t="shared" si="1852"/>
        <v>41711.090280704826</v>
      </c>
      <c r="O9909" s="35">
        <f t="shared" si="1853"/>
        <v>476400.9632876268</v>
      </c>
      <c r="P9909" s="64">
        <f t="shared" si="1854"/>
        <v>9887</v>
      </c>
      <c r="Q9909" s="50">
        <f t="shared" si="1858"/>
        <v>0.98959999999990733</v>
      </c>
      <c r="R9909" s="64">
        <f t="shared" si="1855"/>
        <v>0.97828676666919645</v>
      </c>
      <c r="S9909" s="64">
        <f t="shared" si="1859"/>
        <v>2.0688504145083275E-4</v>
      </c>
    </row>
    <row r="9910" spans="1:19" x14ac:dyDescent="0.25">
      <c r="A9910" s="65">
        <v>9897</v>
      </c>
      <c r="B9910" s="35">
        <v>613852.2391054841</v>
      </c>
      <c r="C9910" s="35">
        <v>121164.33121293606</v>
      </c>
      <c r="D9910" s="35">
        <v>36652.065432320538</v>
      </c>
      <c r="E9910" s="35">
        <v>771668.63575074077</v>
      </c>
      <c r="F9910" s="64">
        <f t="shared" si="1848"/>
        <v>9897</v>
      </c>
      <c r="G9910" s="50">
        <f t="shared" si="1856"/>
        <v>0.98969999999990732</v>
      </c>
      <c r="H9910" s="64">
        <f t="shared" si="1849"/>
        <v>0.97849368761101574</v>
      </c>
      <c r="I9910" s="64">
        <f t="shared" si="1857"/>
        <v>2.0692094181928855E-4</v>
      </c>
      <c r="K9910" s="65">
        <v>9897</v>
      </c>
      <c r="L9910" s="35">
        <f t="shared" si="1850"/>
        <v>368311.34346329042</v>
      </c>
      <c r="M9910" s="35">
        <f t="shared" si="1851"/>
        <v>72698.598727761637</v>
      </c>
      <c r="N9910" s="35">
        <f t="shared" si="1852"/>
        <v>32986.858889088486</v>
      </c>
      <c r="O9910" s="35">
        <f t="shared" si="1853"/>
        <v>473996.80108014058</v>
      </c>
      <c r="P9910" s="64">
        <f t="shared" si="1854"/>
        <v>9883</v>
      </c>
      <c r="Q9910" s="50">
        <f t="shared" si="1858"/>
        <v>0.98969999999990732</v>
      </c>
      <c r="R9910" s="64">
        <f t="shared" si="1855"/>
        <v>0.97849368761101574</v>
      </c>
      <c r="S9910" s="64">
        <f t="shared" si="1859"/>
        <v>2.0692094181928855E-4</v>
      </c>
    </row>
    <row r="9911" spans="1:19" x14ac:dyDescent="0.25">
      <c r="A9911" s="65">
        <v>9898</v>
      </c>
      <c r="B9911" s="35">
        <v>665075.13405802229</v>
      </c>
      <c r="C9911" s="35">
        <v>52263.797613372604</v>
      </c>
      <c r="D9911" s="35">
        <v>54570.003683721588</v>
      </c>
      <c r="E9911" s="35">
        <v>771908.93535511638</v>
      </c>
      <c r="F9911" s="64">
        <f t="shared" si="1848"/>
        <v>9898</v>
      </c>
      <c r="G9911" s="50">
        <f t="shared" si="1856"/>
        <v>0.98979999999990731</v>
      </c>
      <c r="H9911" s="64">
        <f t="shared" si="1849"/>
        <v>0.9787006444594325</v>
      </c>
      <c r="I9911" s="64">
        <f t="shared" si="1857"/>
        <v>2.0695684841676165E-4</v>
      </c>
      <c r="K9911" s="65">
        <v>9898</v>
      </c>
      <c r="L9911" s="35">
        <f t="shared" si="1850"/>
        <v>399045.08043481334</v>
      </c>
      <c r="M9911" s="35">
        <f t="shared" si="1851"/>
        <v>31358.278568023561</v>
      </c>
      <c r="N9911" s="35">
        <f t="shared" si="1852"/>
        <v>49113.00331534943</v>
      </c>
      <c r="O9911" s="35">
        <f t="shared" si="1853"/>
        <v>479516.36231818632</v>
      </c>
      <c r="P9911" s="64">
        <f t="shared" si="1854"/>
        <v>9895</v>
      </c>
      <c r="Q9911" s="50">
        <f t="shared" si="1858"/>
        <v>0.98979999999990731</v>
      </c>
      <c r="R9911" s="64">
        <f t="shared" si="1855"/>
        <v>0.9787006444594325</v>
      </c>
      <c r="S9911" s="64">
        <f t="shared" si="1859"/>
        <v>2.0695684841676165E-4</v>
      </c>
    </row>
    <row r="9912" spans="1:19" x14ac:dyDescent="0.25">
      <c r="A9912" s="65">
        <v>9899</v>
      </c>
      <c r="B9912" s="35">
        <v>110075.70829686269</v>
      </c>
      <c r="C9912" s="35">
        <v>590479.63303304755</v>
      </c>
      <c r="D9912" s="35">
        <v>71733.816642814258</v>
      </c>
      <c r="E9912" s="35">
        <v>772289.15797272441</v>
      </c>
      <c r="F9912" s="64">
        <f t="shared" si="1848"/>
        <v>9899</v>
      </c>
      <c r="G9912" s="50">
        <f t="shared" si="1856"/>
        <v>0.9898999999999073</v>
      </c>
      <c r="H9912" s="64">
        <f t="shared" si="1849"/>
        <v>0.97890763722067831</v>
      </c>
      <c r="I9912" s="64">
        <f t="shared" si="1857"/>
        <v>2.0699276124580557E-4</v>
      </c>
      <c r="K9912" s="65">
        <v>9899</v>
      </c>
      <c r="L9912" s="35">
        <f t="shared" si="1850"/>
        <v>66045.424978117619</v>
      </c>
      <c r="M9912" s="35">
        <f t="shared" si="1851"/>
        <v>354287.77981982852</v>
      </c>
      <c r="N9912" s="35">
        <f t="shared" si="1852"/>
        <v>64560.43497853283</v>
      </c>
      <c r="O9912" s="35">
        <f t="shared" si="1853"/>
        <v>484893.63977647899</v>
      </c>
      <c r="P9912" s="64">
        <f t="shared" si="1854"/>
        <v>9907</v>
      </c>
      <c r="Q9912" s="50">
        <f t="shared" si="1858"/>
        <v>0.9898999999999073</v>
      </c>
      <c r="R9912" s="64">
        <f t="shared" si="1855"/>
        <v>0.97890763722067831</v>
      </c>
      <c r="S9912" s="64">
        <f t="shared" si="1859"/>
        <v>2.0699276124580557E-4</v>
      </c>
    </row>
    <row r="9913" spans="1:19" x14ac:dyDescent="0.25">
      <c r="A9913" s="65">
        <v>9900</v>
      </c>
      <c r="B9913" s="35">
        <v>677615.18528181338</v>
      </c>
      <c r="C9913" s="35">
        <v>35546.001798062418</v>
      </c>
      <c r="D9913" s="35">
        <v>60726.730869699437</v>
      </c>
      <c r="E9913" s="35">
        <v>773887.91794957523</v>
      </c>
      <c r="F9913" s="64">
        <f t="shared" si="1848"/>
        <v>9900</v>
      </c>
      <c r="G9913" s="50">
        <f t="shared" si="1856"/>
        <v>0.98999999999990729</v>
      </c>
      <c r="H9913" s="64">
        <f t="shared" si="1849"/>
        <v>0.97911466590098439</v>
      </c>
      <c r="I9913" s="64">
        <f t="shared" si="1857"/>
        <v>2.0702868030608723E-4</v>
      </c>
      <c r="K9913" s="65">
        <v>9900</v>
      </c>
      <c r="L9913" s="35">
        <f t="shared" si="1850"/>
        <v>406569.11116908799</v>
      </c>
      <c r="M9913" s="35">
        <f t="shared" si="1851"/>
        <v>21327.601078837451</v>
      </c>
      <c r="N9913" s="35">
        <f t="shared" si="1852"/>
        <v>54654.057782729491</v>
      </c>
      <c r="O9913" s="35">
        <f t="shared" si="1853"/>
        <v>482550.77003065497</v>
      </c>
      <c r="P9913" s="64">
        <f t="shared" si="1854"/>
        <v>9901</v>
      </c>
      <c r="Q9913" s="50">
        <f t="shared" si="1858"/>
        <v>0.98999999999990729</v>
      </c>
      <c r="R9913" s="64">
        <f t="shared" si="1855"/>
        <v>0.97911466590098439</v>
      </c>
      <c r="S9913" s="64">
        <f t="shared" si="1859"/>
        <v>2.0702868030608723E-4</v>
      </c>
    </row>
    <row r="9914" spans="1:19" x14ac:dyDescent="0.25">
      <c r="A9914" s="65">
        <v>9901</v>
      </c>
      <c r="B9914" s="35">
        <v>260127.95607133448</v>
      </c>
      <c r="C9914" s="35">
        <v>453439.06373271503</v>
      </c>
      <c r="D9914" s="35">
        <v>60521.260828001279</v>
      </c>
      <c r="E9914" s="35">
        <v>774088.28063205082</v>
      </c>
      <c r="F9914" s="64">
        <f t="shared" si="1848"/>
        <v>9901</v>
      </c>
      <c r="G9914" s="50">
        <f t="shared" si="1856"/>
        <v>0.99009999999990728</v>
      </c>
      <c r="H9914" s="64">
        <f t="shared" si="1849"/>
        <v>0.97932173050658444</v>
      </c>
      <c r="I9914" s="64">
        <f t="shared" si="1857"/>
        <v>2.0706460560004913E-4</v>
      </c>
      <c r="K9914" s="65">
        <v>9901</v>
      </c>
      <c r="L9914" s="35">
        <f t="shared" si="1850"/>
        <v>156076.77364280069</v>
      </c>
      <c r="M9914" s="35">
        <f t="shared" si="1851"/>
        <v>272063.43823962903</v>
      </c>
      <c r="N9914" s="35">
        <f t="shared" si="1852"/>
        <v>54469.134745201154</v>
      </c>
      <c r="O9914" s="35">
        <f t="shared" si="1853"/>
        <v>482609.34662763088</v>
      </c>
      <c r="P9914" s="64">
        <f t="shared" si="1854"/>
        <v>9902</v>
      </c>
      <c r="Q9914" s="50">
        <f t="shared" si="1858"/>
        <v>0.99009999999990728</v>
      </c>
      <c r="R9914" s="64">
        <f t="shared" si="1855"/>
        <v>0.97932173050658444</v>
      </c>
      <c r="S9914" s="64">
        <f t="shared" si="1859"/>
        <v>2.0706460560004913E-4</v>
      </c>
    </row>
    <row r="9915" spans="1:19" x14ac:dyDescent="0.25">
      <c r="A9915" s="65">
        <v>9902</v>
      </c>
      <c r="B9915" s="35">
        <v>568268.89042359858</v>
      </c>
      <c r="C9915" s="35">
        <v>155001.24149089344</v>
      </c>
      <c r="D9915" s="35">
        <v>52536.596113327781</v>
      </c>
      <c r="E9915" s="35">
        <v>775806.72802781977</v>
      </c>
      <c r="F9915" s="64">
        <f t="shared" si="1848"/>
        <v>9902</v>
      </c>
      <c r="G9915" s="50">
        <f t="shared" si="1856"/>
        <v>0.99019999999990727</v>
      </c>
      <c r="H9915" s="64">
        <f t="shared" si="1849"/>
        <v>0.97952883104371158</v>
      </c>
      <c r="I9915" s="64">
        <f t="shared" si="1857"/>
        <v>2.0710053712713616E-4</v>
      </c>
      <c r="K9915" s="65">
        <v>9902</v>
      </c>
      <c r="L9915" s="35">
        <f t="shared" si="1850"/>
        <v>340961.33425415913</v>
      </c>
      <c r="M9915" s="35">
        <f t="shared" si="1851"/>
        <v>93000.744894536067</v>
      </c>
      <c r="N9915" s="35">
        <f t="shared" si="1852"/>
        <v>47282.936501995006</v>
      </c>
      <c r="O9915" s="35">
        <f t="shared" si="1853"/>
        <v>481245.01565069024</v>
      </c>
      <c r="P9915" s="64">
        <f t="shared" si="1854"/>
        <v>9900</v>
      </c>
      <c r="Q9915" s="50">
        <f t="shared" si="1858"/>
        <v>0.99019999999990727</v>
      </c>
      <c r="R9915" s="64">
        <f t="shared" si="1855"/>
        <v>0.97952883104371158</v>
      </c>
      <c r="S9915" s="64">
        <f t="shared" si="1859"/>
        <v>2.0710053712713616E-4</v>
      </c>
    </row>
    <row r="9916" spans="1:19" x14ac:dyDescent="0.25">
      <c r="A9916" s="65">
        <v>9903</v>
      </c>
      <c r="B9916" s="35">
        <v>238564.14066086992</v>
      </c>
      <c r="C9916" s="35">
        <v>491188.84402060154</v>
      </c>
      <c r="D9916" s="35">
        <v>46168.874823679827</v>
      </c>
      <c r="E9916" s="35">
        <v>775921.85950515128</v>
      </c>
      <c r="F9916" s="64">
        <f t="shared" si="1848"/>
        <v>9903</v>
      </c>
      <c r="G9916" s="50">
        <f t="shared" si="1856"/>
        <v>0.99029999999990725</v>
      </c>
      <c r="H9916" s="64">
        <f t="shared" si="1849"/>
        <v>0.97973596751860148</v>
      </c>
      <c r="I9916" s="64">
        <f t="shared" si="1857"/>
        <v>2.0713647488990183E-4</v>
      </c>
      <c r="K9916" s="65">
        <v>9903</v>
      </c>
      <c r="L9916" s="35">
        <f t="shared" si="1850"/>
        <v>143138.48439652193</v>
      </c>
      <c r="M9916" s="35">
        <f t="shared" si="1851"/>
        <v>294713.30641236092</v>
      </c>
      <c r="N9916" s="35">
        <f t="shared" si="1852"/>
        <v>41551.987341311848</v>
      </c>
      <c r="O9916" s="35">
        <f t="shared" si="1853"/>
        <v>479403.77815019467</v>
      </c>
      <c r="P9916" s="64">
        <f t="shared" si="1854"/>
        <v>9894</v>
      </c>
      <c r="Q9916" s="50">
        <f t="shared" si="1858"/>
        <v>0.99029999999990725</v>
      </c>
      <c r="R9916" s="64">
        <f t="shared" si="1855"/>
        <v>0.97973596751860148</v>
      </c>
      <c r="S9916" s="64">
        <f t="shared" si="1859"/>
        <v>2.0713647488990183E-4</v>
      </c>
    </row>
    <row r="9917" spans="1:19" x14ac:dyDescent="0.25">
      <c r="A9917" s="65">
        <v>9904</v>
      </c>
      <c r="B9917" s="35">
        <v>552186.57564678241</v>
      </c>
      <c r="C9917" s="35">
        <v>164596.11154397216</v>
      </c>
      <c r="D9917" s="35">
        <v>59368.978901647271</v>
      </c>
      <c r="E9917" s="35">
        <v>776151.66609240184</v>
      </c>
      <c r="F9917" s="64">
        <f t="shared" si="1848"/>
        <v>9904</v>
      </c>
      <c r="G9917" s="50">
        <f t="shared" si="1856"/>
        <v>0.99039999999990724</v>
      </c>
      <c r="H9917" s="64">
        <f t="shared" si="1849"/>
        <v>0.97994313993749071</v>
      </c>
      <c r="I9917" s="64">
        <f t="shared" si="1857"/>
        <v>2.0717241888923432E-4</v>
      </c>
      <c r="K9917" s="65">
        <v>9904</v>
      </c>
      <c r="L9917" s="35">
        <f t="shared" si="1850"/>
        <v>331311.94538806943</v>
      </c>
      <c r="M9917" s="35">
        <f t="shared" si="1851"/>
        <v>98757.666926383288</v>
      </c>
      <c r="N9917" s="35">
        <f t="shared" si="1852"/>
        <v>53432.081011482544</v>
      </c>
      <c r="O9917" s="35">
        <f t="shared" si="1853"/>
        <v>483501.69332593528</v>
      </c>
      <c r="P9917" s="64">
        <f t="shared" si="1854"/>
        <v>9904</v>
      </c>
      <c r="Q9917" s="50">
        <f t="shared" si="1858"/>
        <v>0.99039999999990724</v>
      </c>
      <c r="R9917" s="64">
        <f t="shared" si="1855"/>
        <v>0.97994313993749071</v>
      </c>
      <c r="S9917" s="64">
        <f t="shared" si="1859"/>
        <v>2.0717241888923432E-4</v>
      </c>
    </row>
    <row r="9918" spans="1:19" x14ac:dyDescent="0.25">
      <c r="A9918" s="65">
        <v>9905</v>
      </c>
      <c r="B9918" s="35">
        <v>561366.91417579597</v>
      </c>
      <c r="C9918" s="35">
        <v>168193.09218185174</v>
      </c>
      <c r="D9918" s="35">
        <v>47423.850554761273</v>
      </c>
      <c r="E9918" s="35">
        <v>776983.85691240896</v>
      </c>
      <c r="F9918" s="64">
        <f t="shared" si="1848"/>
        <v>9905</v>
      </c>
      <c r="G9918" s="50">
        <f t="shared" si="1856"/>
        <v>0.99049999999990723</v>
      </c>
      <c r="H9918" s="64">
        <f t="shared" si="1849"/>
        <v>0.98015034830661596</v>
      </c>
      <c r="I9918" s="64">
        <f t="shared" si="1857"/>
        <v>2.0720836912524465E-4</v>
      </c>
      <c r="K9918" s="65">
        <v>9905</v>
      </c>
      <c r="L9918" s="35">
        <f t="shared" si="1850"/>
        <v>336820.14850547758</v>
      </c>
      <c r="M9918" s="35">
        <f t="shared" si="1851"/>
        <v>100915.85530911104</v>
      </c>
      <c r="N9918" s="35">
        <f t="shared" si="1852"/>
        <v>42681.46549928515</v>
      </c>
      <c r="O9918" s="35">
        <f t="shared" si="1853"/>
        <v>480417.46931387379</v>
      </c>
      <c r="P9918" s="64">
        <f t="shared" si="1854"/>
        <v>9897</v>
      </c>
      <c r="Q9918" s="50">
        <f t="shared" si="1858"/>
        <v>0.99049999999990723</v>
      </c>
      <c r="R9918" s="64">
        <f t="shared" si="1855"/>
        <v>0.98015034830661596</v>
      </c>
      <c r="S9918" s="64">
        <f t="shared" si="1859"/>
        <v>2.0720836912524465E-4</v>
      </c>
    </row>
    <row r="9919" spans="1:19" x14ac:dyDescent="0.25">
      <c r="A9919" s="65">
        <v>9906</v>
      </c>
      <c r="B9919" s="35">
        <v>300888.53243146552</v>
      </c>
      <c r="C9919" s="35">
        <v>429270.33052527846</v>
      </c>
      <c r="D9919" s="35">
        <v>50292.878661448856</v>
      </c>
      <c r="E9919" s="35">
        <v>780451.74161819275</v>
      </c>
      <c r="F9919" s="64">
        <f t="shared" si="1848"/>
        <v>9906</v>
      </c>
      <c r="G9919" s="50">
        <f t="shared" si="1856"/>
        <v>0.99059999999990722</v>
      </c>
      <c r="H9919" s="64">
        <f t="shared" si="1849"/>
        <v>0.98035759263221567</v>
      </c>
      <c r="I9919" s="64">
        <f t="shared" si="1857"/>
        <v>2.0724432559970918E-4</v>
      </c>
      <c r="K9919" s="65">
        <v>9906</v>
      </c>
      <c r="L9919" s="35">
        <f t="shared" si="1850"/>
        <v>180533.11945887932</v>
      </c>
      <c r="M9919" s="35">
        <f t="shared" si="1851"/>
        <v>257562.19831516707</v>
      </c>
      <c r="N9919" s="35">
        <f t="shared" si="1852"/>
        <v>45263.590795303971</v>
      </c>
      <c r="O9919" s="35">
        <f t="shared" si="1853"/>
        <v>483358.90856935037</v>
      </c>
      <c r="P9919" s="64">
        <f t="shared" si="1854"/>
        <v>9903</v>
      </c>
      <c r="Q9919" s="50">
        <f t="shared" si="1858"/>
        <v>0.99059999999990722</v>
      </c>
      <c r="R9919" s="64">
        <f t="shared" si="1855"/>
        <v>0.98035759263221567</v>
      </c>
      <c r="S9919" s="64">
        <f t="shared" si="1859"/>
        <v>2.0724432559970918E-4</v>
      </c>
    </row>
    <row r="9920" spans="1:19" x14ac:dyDescent="0.25">
      <c r="A9920" s="65">
        <v>9907</v>
      </c>
      <c r="B9920" s="35">
        <v>619122.49812812428</v>
      </c>
      <c r="C9920" s="35">
        <v>125628.81223828795</v>
      </c>
      <c r="D9920" s="35">
        <v>41622.024226153146</v>
      </c>
      <c r="E9920" s="35">
        <v>786373.33459256543</v>
      </c>
      <c r="F9920" s="64">
        <f t="shared" si="1848"/>
        <v>9907</v>
      </c>
      <c r="G9920" s="50">
        <f t="shared" si="1856"/>
        <v>0.99069999999990721</v>
      </c>
      <c r="H9920" s="64">
        <f t="shared" si="1849"/>
        <v>0.98056487292052941</v>
      </c>
      <c r="I9920" s="64">
        <f t="shared" si="1857"/>
        <v>2.0728028831373813E-4</v>
      </c>
      <c r="K9920" s="65">
        <v>9907</v>
      </c>
      <c r="L9920" s="35">
        <f t="shared" si="1850"/>
        <v>371473.49887687457</v>
      </c>
      <c r="M9920" s="35">
        <f t="shared" si="1851"/>
        <v>75377.287342972762</v>
      </c>
      <c r="N9920" s="35">
        <f t="shared" si="1852"/>
        <v>37459.82180353783</v>
      </c>
      <c r="O9920" s="35">
        <f t="shared" si="1853"/>
        <v>484310.60802338517</v>
      </c>
      <c r="P9920" s="64">
        <f t="shared" si="1854"/>
        <v>9905</v>
      </c>
      <c r="Q9920" s="50">
        <f t="shared" si="1858"/>
        <v>0.99069999999990721</v>
      </c>
      <c r="R9920" s="64">
        <f t="shared" si="1855"/>
        <v>0.98056487292052941</v>
      </c>
      <c r="S9920" s="64">
        <f t="shared" si="1859"/>
        <v>2.0728028831373813E-4</v>
      </c>
    </row>
    <row r="9921" spans="1:19" x14ac:dyDescent="0.25">
      <c r="A9921" s="65">
        <v>9908</v>
      </c>
      <c r="B9921" s="35">
        <v>230620.84504115331</v>
      </c>
      <c r="C9921" s="35">
        <v>499890.57899966155</v>
      </c>
      <c r="D9921" s="35">
        <v>55898.455879241454</v>
      </c>
      <c r="E9921" s="35">
        <v>786409.87992005632</v>
      </c>
      <c r="F9921" s="64">
        <f t="shared" si="1848"/>
        <v>9908</v>
      </c>
      <c r="G9921" s="50">
        <f t="shared" si="1856"/>
        <v>0.9907999999999072</v>
      </c>
      <c r="H9921" s="64">
        <f t="shared" si="1849"/>
        <v>0.98077218917779807</v>
      </c>
      <c r="I9921" s="64">
        <f t="shared" si="1857"/>
        <v>2.0731625726866376E-4</v>
      </c>
      <c r="K9921" s="65">
        <v>9908</v>
      </c>
      <c r="L9921" s="35">
        <f t="shared" si="1850"/>
        <v>138372.50702469199</v>
      </c>
      <c r="M9921" s="35">
        <f t="shared" si="1851"/>
        <v>299934.34739979694</v>
      </c>
      <c r="N9921" s="35">
        <f t="shared" si="1852"/>
        <v>50308.610291317309</v>
      </c>
      <c r="O9921" s="35">
        <f t="shared" si="1853"/>
        <v>488615.4647158063</v>
      </c>
      <c r="P9921" s="64">
        <f t="shared" si="1854"/>
        <v>9910</v>
      </c>
      <c r="Q9921" s="50">
        <f t="shared" si="1858"/>
        <v>0.9907999999999072</v>
      </c>
      <c r="R9921" s="64">
        <f t="shared" si="1855"/>
        <v>0.98077218917779807</v>
      </c>
      <c r="S9921" s="64">
        <f t="shared" si="1859"/>
        <v>2.0731625726866376E-4</v>
      </c>
    </row>
    <row r="9922" spans="1:19" x14ac:dyDescent="0.25">
      <c r="A9922" s="65">
        <v>9909</v>
      </c>
      <c r="B9922" s="35">
        <v>105213.78836315416</v>
      </c>
      <c r="C9922" s="35">
        <v>641535.78110835818</v>
      </c>
      <c r="D9922" s="35">
        <v>40590.934592066842</v>
      </c>
      <c r="E9922" s="35">
        <v>787340.50406357914</v>
      </c>
      <c r="F9922" s="64">
        <f t="shared" si="1848"/>
        <v>9909</v>
      </c>
      <c r="G9922" s="50">
        <f t="shared" si="1856"/>
        <v>0.99089999999990719</v>
      </c>
      <c r="H9922" s="64">
        <f t="shared" si="1849"/>
        <v>0.98097954141026278</v>
      </c>
      <c r="I9922" s="64">
        <f t="shared" si="1857"/>
        <v>2.0735223246470813E-4</v>
      </c>
      <c r="K9922" s="65">
        <v>9909</v>
      </c>
      <c r="L9922" s="35">
        <f t="shared" si="1850"/>
        <v>63128.273017892498</v>
      </c>
      <c r="M9922" s="35">
        <f t="shared" si="1851"/>
        <v>384921.46866501489</v>
      </c>
      <c r="N9922" s="35">
        <f t="shared" si="1852"/>
        <v>36531.841132860158</v>
      </c>
      <c r="O9922" s="35">
        <f t="shared" si="1853"/>
        <v>484581.58281576756</v>
      </c>
      <c r="P9922" s="64">
        <f t="shared" si="1854"/>
        <v>9906</v>
      </c>
      <c r="Q9922" s="50">
        <f t="shared" si="1858"/>
        <v>0.99089999999990719</v>
      </c>
      <c r="R9922" s="64">
        <f t="shared" si="1855"/>
        <v>0.98097954141026278</v>
      </c>
      <c r="S9922" s="64">
        <f t="shared" si="1859"/>
        <v>2.0735223246470813E-4</v>
      </c>
    </row>
    <row r="9923" spans="1:19" x14ac:dyDescent="0.25">
      <c r="A9923" s="65">
        <v>9910</v>
      </c>
      <c r="B9923" s="35">
        <v>567892.70942400326</v>
      </c>
      <c r="C9923" s="35">
        <v>160689.81429440662</v>
      </c>
      <c r="D9923" s="35">
        <v>59102.469270196569</v>
      </c>
      <c r="E9923" s="35">
        <v>787684.99298860645</v>
      </c>
      <c r="F9923" s="64">
        <f t="shared" si="1848"/>
        <v>9910</v>
      </c>
      <c r="G9923" s="50">
        <f t="shared" si="1856"/>
        <v>0.99099999999990718</v>
      </c>
      <c r="H9923" s="64">
        <f t="shared" si="1849"/>
        <v>0.98118692962416643</v>
      </c>
      <c r="I9923" s="64">
        <f t="shared" si="1857"/>
        <v>2.0738821390364759E-4</v>
      </c>
      <c r="K9923" s="65">
        <v>9910</v>
      </c>
      <c r="L9923" s="35">
        <f t="shared" si="1850"/>
        <v>340735.62565440196</v>
      </c>
      <c r="M9923" s="35">
        <f t="shared" si="1851"/>
        <v>96413.888576643963</v>
      </c>
      <c r="N9923" s="35">
        <f t="shared" si="1852"/>
        <v>53192.222343176916</v>
      </c>
      <c r="O9923" s="35">
        <f t="shared" si="1853"/>
        <v>490341.7365742228</v>
      </c>
      <c r="P9923" s="64">
        <f t="shared" si="1854"/>
        <v>9911</v>
      </c>
      <c r="Q9923" s="50">
        <f t="shared" si="1858"/>
        <v>0.99099999999990718</v>
      </c>
      <c r="R9923" s="64">
        <f t="shared" si="1855"/>
        <v>0.98118692962416643</v>
      </c>
      <c r="S9923" s="64">
        <f t="shared" si="1859"/>
        <v>2.0738821390364759E-4</v>
      </c>
    </row>
    <row r="9924" spans="1:19" x14ac:dyDescent="0.25">
      <c r="A9924" s="65">
        <v>9911</v>
      </c>
      <c r="B9924" s="35">
        <v>538595.57290368841</v>
      </c>
      <c r="C9924" s="35">
        <v>192468.70532798712</v>
      </c>
      <c r="D9924" s="35">
        <v>57791.52752066269</v>
      </c>
      <c r="E9924" s="35">
        <v>788855.80575233814</v>
      </c>
      <c r="F9924" s="64">
        <f t="shared" si="1848"/>
        <v>9911</v>
      </c>
      <c r="G9924" s="50">
        <f t="shared" si="1856"/>
        <v>0.99109999999990717</v>
      </c>
      <c r="H9924" s="64">
        <f t="shared" si="1849"/>
        <v>0.98139435382575246</v>
      </c>
      <c r="I9924" s="64">
        <f t="shared" si="1857"/>
        <v>2.0742420158603725E-4</v>
      </c>
      <c r="K9924" s="65">
        <v>9911</v>
      </c>
      <c r="L9924" s="35">
        <f t="shared" si="1850"/>
        <v>323157.34374221304</v>
      </c>
      <c r="M9924" s="35">
        <f t="shared" si="1851"/>
        <v>115481.22319679227</v>
      </c>
      <c r="N9924" s="35">
        <f t="shared" si="1852"/>
        <v>52012.374768596419</v>
      </c>
      <c r="O9924" s="35">
        <f t="shared" si="1853"/>
        <v>490650.94170760171</v>
      </c>
      <c r="P9924" s="64">
        <f t="shared" si="1854"/>
        <v>9912</v>
      </c>
      <c r="Q9924" s="50">
        <f t="shared" si="1858"/>
        <v>0.99109999999990717</v>
      </c>
      <c r="R9924" s="64">
        <f t="shared" si="1855"/>
        <v>0.98139435382575246</v>
      </c>
      <c r="S9924" s="64">
        <f t="shared" si="1859"/>
        <v>2.0742420158603725E-4</v>
      </c>
    </row>
    <row r="9925" spans="1:19" x14ac:dyDescent="0.25">
      <c r="A9925" s="65">
        <v>9912</v>
      </c>
      <c r="B9925" s="35">
        <v>658703.94586679363</v>
      </c>
      <c r="C9925" s="35">
        <v>86493.554609251791</v>
      </c>
      <c r="D9925" s="35">
        <v>44552.06963480472</v>
      </c>
      <c r="E9925" s="35">
        <v>789749.57011085015</v>
      </c>
      <c r="F9925" s="64">
        <f t="shared" si="1848"/>
        <v>9912</v>
      </c>
      <c r="G9925" s="50">
        <f t="shared" si="1856"/>
        <v>0.99119999999990716</v>
      </c>
      <c r="H9925" s="64">
        <f t="shared" si="1849"/>
        <v>0.98160181402126645</v>
      </c>
      <c r="I9925" s="64">
        <f t="shared" si="1857"/>
        <v>2.0746019551398653E-4</v>
      </c>
      <c r="K9925" s="65">
        <v>9912</v>
      </c>
      <c r="L9925" s="35">
        <f t="shared" si="1850"/>
        <v>395222.36752007616</v>
      </c>
      <c r="M9925" s="35">
        <f t="shared" si="1851"/>
        <v>51896.132765551076</v>
      </c>
      <c r="N9925" s="35">
        <f t="shared" si="1852"/>
        <v>40096.862671324248</v>
      </c>
      <c r="O9925" s="35">
        <f t="shared" si="1853"/>
        <v>487215.36295695149</v>
      </c>
      <c r="P9925" s="64">
        <f t="shared" si="1854"/>
        <v>9909</v>
      </c>
      <c r="Q9925" s="50">
        <f t="shared" si="1858"/>
        <v>0.99119999999990716</v>
      </c>
      <c r="R9925" s="64">
        <f t="shared" si="1855"/>
        <v>0.98160181402126645</v>
      </c>
      <c r="S9925" s="64">
        <f t="shared" si="1859"/>
        <v>2.0746019551398653E-4</v>
      </c>
    </row>
    <row r="9926" spans="1:19" x14ac:dyDescent="0.25">
      <c r="A9926" s="65">
        <v>9913</v>
      </c>
      <c r="B9926" s="35">
        <v>651963.75528323639</v>
      </c>
      <c r="C9926" s="35">
        <v>76576.608135043542</v>
      </c>
      <c r="D9926" s="35">
        <v>63843.453339640779</v>
      </c>
      <c r="E9926" s="35">
        <v>792383.81675792066</v>
      </c>
      <c r="F9926" s="64">
        <f t="shared" si="1848"/>
        <v>9913</v>
      </c>
      <c r="G9926" s="50">
        <f t="shared" si="1856"/>
        <v>0.99129999999990714</v>
      </c>
      <c r="H9926" s="64">
        <f t="shared" si="1849"/>
        <v>0.98180931021695406</v>
      </c>
      <c r="I9926" s="64">
        <f t="shared" si="1857"/>
        <v>2.0749619568760647E-4</v>
      </c>
      <c r="K9926" s="65">
        <v>9913</v>
      </c>
      <c r="L9926" s="35">
        <f t="shared" si="1850"/>
        <v>391178.25316994183</v>
      </c>
      <c r="M9926" s="35">
        <f t="shared" si="1851"/>
        <v>45945.964881026121</v>
      </c>
      <c r="N9926" s="35">
        <f t="shared" si="1852"/>
        <v>57459.108005676702</v>
      </c>
      <c r="O9926" s="35">
        <f t="shared" si="1853"/>
        <v>494583.32605664467</v>
      </c>
      <c r="P9926" s="64">
        <f t="shared" si="1854"/>
        <v>9916</v>
      </c>
      <c r="Q9926" s="50">
        <f t="shared" si="1858"/>
        <v>0.99129999999990714</v>
      </c>
      <c r="R9926" s="64">
        <f t="shared" si="1855"/>
        <v>0.98180931021695406</v>
      </c>
      <c r="S9926" s="64">
        <f t="shared" si="1859"/>
        <v>2.0749619568760647E-4</v>
      </c>
    </row>
    <row r="9927" spans="1:19" x14ac:dyDescent="0.25">
      <c r="A9927" s="65">
        <v>9914</v>
      </c>
      <c r="B9927" s="35">
        <v>639179.41881860734</v>
      </c>
      <c r="C9927" s="35">
        <v>99724.416206853683</v>
      </c>
      <c r="D9927" s="35">
        <v>54809.80910463084</v>
      </c>
      <c r="E9927" s="35">
        <v>793713.64413009188</v>
      </c>
      <c r="F9927" s="64">
        <f t="shared" si="1848"/>
        <v>9914</v>
      </c>
      <c r="G9927" s="50">
        <f t="shared" si="1856"/>
        <v>0.99139999999990713</v>
      </c>
      <c r="H9927" s="64">
        <f t="shared" si="1849"/>
        <v>0.98201684241906217</v>
      </c>
      <c r="I9927" s="64">
        <f t="shared" si="1857"/>
        <v>2.0753220210811829E-4</v>
      </c>
      <c r="K9927" s="65">
        <v>9914</v>
      </c>
      <c r="L9927" s="35">
        <f t="shared" si="1850"/>
        <v>383507.65129116439</v>
      </c>
      <c r="M9927" s="35">
        <f t="shared" si="1851"/>
        <v>59834.649724112205</v>
      </c>
      <c r="N9927" s="35">
        <f t="shared" si="1852"/>
        <v>49328.828194167756</v>
      </c>
      <c r="O9927" s="35">
        <f t="shared" si="1853"/>
        <v>492671.12920944433</v>
      </c>
      <c r="P9927" s="64">
        <f t="shared" si="1854"/>
        <v>9914</v>
      </c>
      <c r="Q9927" s="50">
        <f t="shared" si="1858"/>
        <v>0.99139999999990713</v>
      </c>
      <c r="R9927" s="64">
        <f t="shared" si="1855"/>
        <v>0.98201684241906217</v>
      </c>
      <c r="S9927" s="64">
        <f t="shared" si="1859"/>
        <v>2.0753220210811829E-4</v>
      </c>
    </row>
    <row r="9928" spans="1:19" x14ac:dyDescent="0.25">
      <c r="A9928" s="65">
        <v>9915</v>
      </c>
      <c r="B9928" s="35">
        <v>665162.3693287049</v>
      </c>
      <c r="C9928" s="35">
        <v>80973.545816364989</v>
      </c>
      <c r="D9928" s="35">
        <v>50240.903786328665</v>
      </c>
      <c r="E9928" s="35">
        <v>796376.81893139845</v>
      </c>
      <c r="F9928" s="64">
        <f t="shared" si="1848"/>
        <v>9915</v>
      </c>
      <c r="G9928" s="50">
        <f t="shared" si="1856"/>
        <v>0.99149999999990712</v>
      </c>
      <c r="H9928" s="64">
        <f t="shared" si="1849"/>
        <v>0.9822244106338387</v>
      </c>
      <c r="I9928" s="64">
        <f t="shared" si="1857"/>
        <v>2.0756821477652121E-4</v>
      </c>
      <c r="K9928" s="65">
        <v>9915</v>
      </c>
      <c r="L9928" s="35">
        <f t="shared" si="1850"/>
        <v>399097.42159722291</v>
      </c>
      <c r="M9928" s="35">
        <f t="shared" si="1851"/>
        <v>48584.127489818995</v>
      </c>
      <c r="N9928" s="35">
        <f t="shared" si="1852"/>
        <v>45216.813407695801</v>
      </c>
      <c r="O9928" s="35">
        <f t="shared" si="1853"/>
        <v>492898.36249473772</v>
      </c>
      <c r="P9928" s="64">
        <f t="shared" si="1854"/>
        <v>9915</v>
      </c>
      <c r="Q9928" s="50">
        <f t="shared" si="1858"/>
        <v>0.99149999999990712</v>
      </c>
      <c r="R9928" s="64">
        <f t="shared" si="1855"/>
        <v>0.9822244106338387</v>
      </c>
      <c r="S9928" s="64">
        <f t="shared" si="1859"/>
        <v>2.0756821477652121E-4</v>
      </c>
    </row>
    <row r="9929" spans="1:19" x14ac:dyDescent="0.25">
      <c r="A9929" s="65">
        <v>9916</v>
      </c>
      <c r="B9929" s="35">
        <v>339296.07525625185</v>
      </c>
      <c r="C9929" s="35">
        <v>421426.73518684064</v>
      </c>
      <c r="D9929" s="35">
        <v>39912.597518389957</v>
      </c>
      <c r="E9929" s="35">
        <v>800635.40796148241</v>
      </c>
      <c r="F9929" s="64">
        <f t="shared" si="1848"/>
        <v>9916</v>
      </c>
      <c r="G9929" s="50">
        <f t="shared" si="1856"/>
        <v>0.99159999999990711</v>
      </c>
      <c r="H9929" s="64">
        <f t="shared" si="1849"/>
        <v>0.98243201486753362</v>
      </c>
      <c r="I9929" s="64">
        <f t="shared" si="1857"/>
        <v>2.0760423369492464E-4</v>
      </c>
      <c r="K9929" s="65">
        <v>9916</v>
      </c>
      <c r="L9929" s="35">
        <f t="shared" si="1850"/>
        <v>203577.6451537511</v>
      </c>
      <c r="M9929" s="35">
        <f t="shared" si="1851"/>
        <v>252856.04111210437</v>
      </c>
      <c r="N9929" s="35">
        <f t="shared" si="1852"/>
        <v>35921.337766550962</v>
      </c>
      <c r="O9929" s="35">
        <f t="shared" si="1853"/>
        <v>492355.02403240639</v>
      </c>
      <c r="P9929" s="64">
        <f t="shared" si="1854"/>
        <v>9913</v>
      </c>
      <c r="Q9929" s="50">
        <f t="shared" si="1858"/>
        <v>0.99159999999990711</v>
      </c>
      <c r="R9929" s="64">
        <f t="shared" si="1855"/>
        <v>0.98243201486753362</v>
      </c>
      <c r="S9929" s="64">
        <f t="shared" si="1859"/>
        <v>2.0760423369492464E-4</v>
      </c>
    </row>
    <row r="9930" spans="1:19" x14ac:dyDescent="0.25">
      <c r="A9930" s="65">
        <v>9917</v>
      </c>
      <c r="B9930" s="35">
        <v>546863.16311455239</v>
      </c>
      <c r="C9930" s="35">
        <v>205291.4689685312</v>
      </c>
      <c r="D9930" s="35">
        <v>52938.97403583565</v>
      </c>
      <c r="E9930" s="35">
        <v>805093.60611891933</v>
      </c>
      <c r="F9930" s="64">
        <f t="shared" si="1848"/>
        <v>9917</v>
      </c>
      <c r="G9930" s="50">
        <f t="shared" si="1856"/>
        <v>0.9916999999999071</v>
      </c>
      <c r="H9930" s="64">
        <f t="shared" si="1849"/>
        <v>0.98263965512639651</v>
      </c>
      <c r="I9930" s="64">
        <f t="shared" si="1857"/>
        <v>2.0764025886288451E-4</v>
      </c>
      <c r="K9930" s="65">
        <v>9917</v>
      </c>
      <c r="L9930" s="35">
        <f t="shared" si="1850"/>
        <v>328117.89786873141</v>
      </c>
      <c r="M9930" s="35">
        <f t="shared" si="1851"/>
        <v>123174.88138111871</v>
      </c>
      <c r="N9930" s="35">
        <f t="shared" si="1852"/>
        <v>47645.076632252087</v>
      </c>
      <c r="O9930" s="35">
        <f t="shared" si="1853"/>
        <v>498937.85588210222</v>
      </c>
      <c r="P9930" s="64">
        <f t="shared" si="1854"/>
        <v>9920</v>
      </c>
      <c r="Q9930" s="50">
        <f t="shared" si="1858"/>
        <v>0.9916999999999071</v>
      </c>
      <c r="R9930" s="64">
        <f t="shared" si="1855"/>
        <v>0.98263965512639651</v>
      </c>
      <c r="S9930" s="64">
        <f t="shared" si="1859"/>
        <v>2.0764025886288451E-4</v>
      </c>
    </row>
    <row r="9931" spans="1:19" x14ac:dyDescent="0.25">
      <c r="A9931" s="65">
        <v>9918</v>
      </c>
      <c r="B9931" s="35">
        <v>649722.31786775205</v>
      </c>
      <c r="C9931" s="35">
        <v>97109.221322955971</v>
      </c>
      <c r="D9931" s="35">
        <v>60312.519288012001</v>
      </c>
      <c r="E9931" s="35">
        <v>807144.05847872002</v>
      </c>
      <c r="F9931" s="64">
        <f t="shared" si="1848"/>
        <v>9918</v>
      </c>
      <c r="G9931" s="50">
        <f t="shared" si="1856"/>
        <v>0.99179999999990709</v>
      </c>
      <c r="H9931" s="64">
        <f t="shared" si="1849"/>
        <v>0.98284733141667902</v>
      </c>
      <c r="I9931" s="64">
        <f t="shared" si="1857"/>
        <v>2.0767629028251022E-4</v>
      </c>
      <c r="K9931" s="65">
        <v>9918</v>
      </c>
      <c r="L9931" s="35">
        <f t="shared" si="1850"/>
        <v>389833.39072065119</v>
      </c>
      <c r="M9931" s="35">
        <f t="shared" si="1851"/>
        <v>58265.532793773578</v>
      </c>
      <c r="N9931" s="35">
        <f t="shared" si="1852"/>
        <v>54281.267359210804</v>
      </c>
      <c r="O9931" s="35">
        <f t="shared" si="1853"/>
        <v>502380.19087363558</v>
      </c>
      <c r="P9931" s="64">
        <f t="shared" si="1854"/>
        <v>9925</v>
      </c>
      <c r="Q9931" s="50">
        <f t="shared" si="1858"/>
        <v>0.99179999999990709</v>
      </c>
      <c r="R9931" s="64">
        <f t="shared" si="1855"/>
        <v>0.98284733141667902</v>
      </c>
      <c r="S9931" s="64">
        <f t="shared" si="1859"/>
        <v>2.0767629028251022E-4</v>
      </c>
    </row>
    <row r="9932" spans="1:19" x14ac:dyDescent="0.25">
      <c r="A9932" s="65">
        <v>9919</v>
      </c>
      <c r="B9932" s="35">
        <v>652223.54019686789</v>
      </c>
      <c r="C9932" s="35">
        <v>98154.750497382862</v>
      </c>
      <c r="D9932" s="35">
        <v>57329.53335366516</v>
      </c>
      <c r="E9932" s="35">
        <v>807707.82404791587</v>
      </c>
      <c r="F9932" s="64">
        <f t="shared" si="1848"/>
        <v>9919</v>
      </c>
      <c r="G9932" s="50">
        <f t="shared" si="1856"/>
        <v>0.99189999999990708</v>
      </c>
      <c r="H9932" s="64">
        <f t="shared" si="1849"/>
        <v>0.98305504374463348</v>
      </c>
      <c r="I9932" s="64">
        <f t="shared" si="1857"/>
        <v>2.0771232795446792E-4</v>
      </c>
      <c r="K9932" s="65">
        <v>9919</v>
      </c>
      <c r="L9932" s="35">
        <f t="shared" si="1850"/>
        <v>391334.1241181207</v>
      </c>
      <c r="M9932" s="35">
        <f t="shared" si="1851"/>
        <v>58892.850298429716</v>
      </c>
      <c r="N9932" s="35">
        <f t="shared" si="1852"/>
        <v>51596.580018298642</v>
      </c>
      <c r="O9932" s="35">
        <f t="shared" si="1853"/>
        <v>501823.55443484907</v>
      </c>
      <c r="P9932" s="64">
        <f t="shared" si="1854"/>
        <v>9921</v>
      </c>
      <c r="Q9932" s="50">
        <f t="shared" si="1858"/>
        <v>0.99189999999990708</v>
      </c>
      <c r="R9932" s="64">
        <f t="shared" si="1855"/>
        <v>0.98305504374463348</v>
      </c>
      <c r="S9932" s="64">
        <f t="shared" si="1859"/>
        <v>2.0771232795446792E-4</v>
      </c>
    </row>
    <row r="9933" spans="1:19" x14ac:dyDescent="0.25">
      <c r="A9933" s="65">
        <v>9920</v>
      </c>
      <c r="B9933" s="35">
        <v>585309.04358882783</v>
      </c>
      <c r="C9933" s="35">
        <v>177481.79212178622</v>
      </c>
      <c r="D9933" s="35">
        <v>45330.986911828739</v>
      </c>
      <c r="E9933" s="35">
        <v>808121.82262244273</v>
      </c>
      <c r="F9933" s="64">
        <f t="shared" si="1848"/>
        <v>9920</v>
      </c>
      <c r="G9933" s="50">
        <f t="shared" si="1856"/>
        <v>0.99199999999990707</v>
      </c>
      <c r="H9933" s="64">
        <f t="shared" si="1849"/>
        <v>0.98326279211651391</v>
      </c>
      <c r="I9933" s="64">
        <f t="shared" si="1857"/>
        <v>2.0774837188042294E-4</v>
      </c>
      <c r="K9933" s="65">
        <v>9920</v>
      </c>
      <c r="L9933" s="35">
        <f t="shared" si="1850"/>
        <v>351185.42615329666</v>
      </c>
      <c r="M9933" s="35">
        <f t="shared" si="1851"/>
        <v>106489.07527307172</v>
      </c>
      <c r="N9933" s="35">
        <f t="shared" si="1852"/>
        <v>40797.888220645866</v>
      </c>
      <c r="O9933" s="35">
        <f t="shared" si="1853"/>
        <v>498472.38964701421</v>
      </c>
      <c r="P9933" s="64">
        <f t="shared" si="1854"/>
        <v>9919</v>
      </c>
      <c r="Q9933" s="50">
        <f t="shared" si="1858"/>
        <v>0.99199999999990707</v>
      </c>
      <c r="R9933" s="64">
        <f t="shared" si="1855"/>
        <v>0.98326279211651391</v>
      </c>
      <c r="S9933" s="64">
        <f t="shared" si="1859"/>
        <v>2.0774837188042294E-4</v>
      </c>
    </row>
    <row r="9934" spans="1:19" x14ac:dyDescent="0.25">
      <c r="A9934" s="65">
        <v>9921</v>
      </c>
      <c r="B9934" s="35">
        <v>220884.57872223601</v>
      </c>
      <c r="C9934" s="35">
        <v>548535.33602702059</v>
      </c>
      <c r="D9934" s="35">
        <v>39466.768275962851</v>
      </c>
      <c r="E9934" s="35">
        <v>808886.68302521948</v>
      </c>
      <c r="F9934" s="64">
        <f t="shared" ref="F9934:F9997" si="1860">_xlfn.RANK.EQ(E9934,$E$14:$E$10014,1)</f>
        <v>9921</v>
      </c>
      <c r="G9934" s="50">
        <f t="shared" si="1856"/>
        <v>0.99209999999990706</v>
      </c>
      <c r="H9934" s="64">
        <f t="shared" si="1849"/>
        <v>0.98347057653857428</v>
      </c>
      <c r="I9934" s="64">
        <f t="shared" si="1857"/>
        <v>2.0778442206037528E-4</v>
      </c>
      <c r="K9934" s="65">
        <v>9921</v>
      </c>
      <c r="L9934" s="35">
        <f t="shared" si="1850"/>
        <v>132530.74723334159</v>
      </c>
      <c r="M9934" s="35">
        <f t="shared" si="1851"/>
        <v>329121.20161621232</v>
      </c>
      <c r="N9934" s="35">
        <f t="shared" si="1852"/>
        <v>35520.091448366569</v>
      </c>
      <c r="O9934" s="35">
        <f t="shared" si="1853"/>
        <v>497172.04029792052</v>
      </c>
      <c r="P9934" s="64">
        <f t="shared" si="1854"/>
        <v>9917</v>
      </c>
      <c r="Q9934" s="50">
        <f t="shared" si="1858"/>
        <v>0.99209999999990706</v>
      </c>
      <c r="R9934" s="64">
        <f t="shared" si="1855"/>
        <v>0.98347057653857428</v>
      </c>
      <c r="S9934" s="64">
        <f t="shared" si="1859"/>
        <v>2.0778442206037528E-4</v>
      </c>
    </row>
    <row r="9935" spans="1:19" x14ac:dyDescent="0.25">
      <c r="A9935" s="65">
        <v>9922</v>
      </c>
      <c r="B9935" s="35">
        <v>599786.37022126187</v>
      </c>
      <c r="C9935" s="35">
        <v>156387.39602733578</v>
      </c>
      <c r="D9935" s="35">
        <v>53786.56619759812</v>
      </c>
      <c r="E9935" s="35">
        <v>809960.33244619577</v>
      </c>
      <c r="F9935" s="64">
        <f t="shared" si="1860"/>
        <v>9922</v>
      </c>
      <c r="G9935" s="50">
        <f t="shared" si="1856"/>
        <v>0.99219999999990705</v>
      </c>
      <c r="H9935" s="64">
        <f t="shared" ref="H9935:H9998" si="1861">(EXP($I$8*G9935)-1)/(EXP($I$8)-1)</f>
        <v>0.98367839701707083</v>
      </c>
      <c r="I9935" s="64">
        <f t="shared" si="1857"/>
        <v>2.0782047849654539E-4</v>
      </c>
      <c r="K9935" s="65">
        <v>9922</v>
      </c>
      <c r="L9935" s="35">
        <f t="shared" ref="L9935:L9998" si="1862">B9935*$C$8</f>
        <v>359871.82213275711</v>
      </c>
      <c r="M9935" s="35">
        <f t="shared" ref="M9935:M9998" si="1863">C9935*$C$9</f>
        <v>93832.437616401468</v>
      </c>
      <c r="N9935" s="35">
        <f t="shared" ref="N9935:N9998" si="1864">D9935*$C$10</f>
        <v>48407.909577838313</v>
      </c>
      <c r="O9935" s="35">
        <f t="shared" ref="O9935:O9998" si="1865">SUM(L9935:N9935)</f>
        <v>502112.1693269969</v>
      </c>
      <c r="P9935" s="64">
        <f t="shared" ref="P9935:P9998" si="1866">_xlfn.RANK.EQ(O9935,$O$14:$O$10014,1)</f>
        <v>9923</v>
      </c>
      <c r="Q9935" s="50">
        <f t="shared" si="1858"/>
        <v>0.99219999999990705</v>
      </c>
      <c r="R9935" s="64">
        <f t="shared" ref="R9935:R9998" si="1867">(EXP($I$8*Q9935)-1)/(EXP($I$8)-1)</f>
        <v>0.98367839701707083</v>
      </c>
      <c r="S9935" s="64">
        <f t="shared" si="1859"/>
        <v>2.0782047849654539E-4</v>
      </c>
    </row>
    <row r="9936" spans="1:19" x14ac:dyDescent="0.25">
      <c r="A9936" s="65">
        <v>9923</v>
      </c>
      <c r="B9936" s="35">
        <v>551937.77910971642</v>
      </c>
      <c r="C9936" s="35">
        <v>203930.88125871931</v>
      </c>
      <c r="D9936" s="35">
        <v>54101.723623902188</v>
      </c>
      <c r="E9936" s="35">
        <v>809970.38399233797</v>
      </c>
      <c r="F9936" s="64">
        <f t="shared" si="1860"/>
        <v>9923</v>
      </c>
      <c r="G9936" s="50">
        <f t="shared" ref="G9936:G9999" si="1868">G9935+1/10000</f>
        <v>0.99229999999990703</v>
      </c>
      <c r="H9936" s="64">
        <f t="shared" si="1861"/>
        <v>0.98388625355825987</v>
      </c>
      <c r="I9936" s="64">
        <f t="shared" ref="I9936:I9999" si="1869">H9936-H9935</f>
        <v>2.0785654118904429E-4</v>
      </c>
      <c r="K9936" s="65">
        <v>9923</v>
      </c>
      <c r="L9936" s="35">
        <f t="shared" si="1862"/>
        <v>331162.66746582981</v>
      </c>
      <c r="M9936" s="35">
        <f t="shared" si="1863"/>
        <v>122358.52875523159</v>
      </c>
      <c r="N9936" s="35">
        <f t="shared" si="1864"/>
        <v>48691.551261511973</v>
      </c>
      <c r="O9936" s="35">
        <f t="shared" si="1865"/>
        <v>502212.74748257338</v>
      </c>
      <c r="P9936" s="64">
        <f t="shared" si="1866"/>
        <v>9924</v>
      </c>
      <c r="Q9936" s="50">
        <f t="shared" ref="Q9936:Q9999" si="1870">Q9935+1/10000</f>
        <v>0.99229999999990703</v>
      </c>
      <c r="R9936" s="64">
        <f t="shared" si="1867"/>
        <v>0.98388625355825987</v>
      </c>
      <c r="S9936" s="64">
        <f t="shared" ref="S9936:S9999" si="1871">R9936-R9935</f>
        <v>2.0785654118904429E-4</v>
      </c>
    </row>
    <row r="9937" spans="1:19" x14ac:dyDescent="0.25">
      <c r="A9937" s="65">
        <v>9924</v>
      </c>
      <c r="B9937" s="35">
        <v>645165.26581430272</v>
      </c>
      <c r="C9937" s="35">
        <v>129890.91469815728</v>
      </c>
      <c r="D9937" s="35">
        <v>35721.653496756859</v>
      </c>
      <c r="E9937" s="35">
        <v>810777.83400921687</v>
      </c>
      <c r="F9937" s="64">
        <f t="shared" si="1860"/>
        <v>9924</v>
      </c>
      <c r="G9937" s="50">
        <f t="shared" si="1868"/>
        <v>0.99239999999990702</v>
      </c>
      <c r="H9937" s="64">
        <f t="shared" si="1861"/>
        <v>0.98409414616839985</v>
      </c>
      <c r="I9937" s="64">
        <f t="shared" si="1869"/>
        <v>2.0789261013998139E-4</v>
      </c>
      <c r="K9937" s="65">
        <v>9924</v>
      </c>
      <c r="L9937" s="35">
        <f t="shared" si="1862"/>
        <v>387099.15948858164</v>
      </c>
      <c r="M9937" s="35">
        <f t="shared" si="1863"/>
        <v>77934.548818894371</v>
      </c>
      <c r="N9937" s="35">
        <f t="shared" si="1864"/>
        <v>32149.488147081174</v>
      </c>
      <c r="O9937" s="35">
        <f t="shared" si="1865"/>
        <v>497183.19645455718</v>
      </c>
      <c r="P9937" s="64">
        <f t="shared" si="1866"/>
        <v>9918</v>
      </c>
      <c r="Q9937" s="50">
        <f t="shared" si="1870"/>
        <v>0.99239999999990702</v>
      </c>
      <c r="R9937" s="64">
        <f t="shared" si="1867"/>
        <v>0.98409414616839985</v>
      </c>
      <c r="S9937" s="64">
        <f t="shared" si="1871"/>
        <v>2.0789261013998139E-4</v>
      </c>
    </row>
    <row r="9938" spans="1:19" x14ac:dyDescent="0.25">
      <c r="A9938" s="65">
        <v>9925</v>
      </c>
      <c r="B9938" s="35">
        <v>453807.25885600277</v>
      </c>
      <c r="C9938" s="35">
        <v>310441.45141675865</v>
      </c>
      <c r="D9938" s="35">
        <v>48134.039936467991</v>
      </c>
      <c r="E9938" s="35">
        <v>812382.75020922942</v>
      </c>
      <c r="F9938" s="64">
        <f t="shared" si="1860"/>
        <v>9925</v>
      </c>
      <c r="G9938" s="50">
        <f t="shared" si="1868"/>
        <v>0.99249999999990701</v>
      </c>
      <c r="H9938" s="64">
        <f t="shared" si="1861"/>
        <v>0.98430207485374943</v>
      </c>
      <c r="I9938" s="64">
        <f t="shared" si="1869"/>
        <v>2.0792868534957876E-4</v>
      </c>
      <c r="K9938" s="65">
        <v>9925</v>
      </c>
      <c r="L9938" s="35">
        <f t="shared" si="1862"/>
        <v>272284.35531360167</v>
      </c>
      <c r="M9938" s="35">
        <f t="shared" si="1863"/>
        <v>186264.87085005519</v>
      </c>
      <c r="N9938" s="35">
        <f t="shared" si="1864"/>
        <v>43320.635942821194</v>
      </c>
      <c r="O9938" s="35">
        <f t="shared" si="1865"/>
        <v>501869.86210647807</v>
      </c>
      <c r="P9938" s="64">
        <f t="shared" si="1866"/>
        <v>9922</v>
      </c>
      <c r="Q9938" s="50">
        <f t="shared" si="1870"/>
        <v>0.99249999999990701</v>
      </c>
      <c r="R9938" s="64">
        <f t="shared" si="1867"/>
        <v>0.98430207485374943</v>
      </c>
      <c r="S9938" s="64">
        <f t="shared" si="1871"/>
        <v>2.0792868534957876E-4</v>
      </c>
    </row>
    <row r="9939" spans="1:19" x14ac:dyDescent="0.25">
      <c r="A9939" s="65">
        <v>9926</v>
      </c>
      <c r="B9939" s="35">
        <v>676333.76475629595</v>
      </c>
      <c r="C9939" s="35">
        <v>77242.024001719794</v>
      </c>
      <c r="D9939" s="35">
        <v>59566.624007971644</v>
      </c>
      <c r="E9939" s="35">
        <v>813142.41276598733</v>
      </c>
      <c r="F9939" s="64">
        <f t="shared" si="1860"/>
        <v>9926</v>
      </c>
      <c r="G9939" s="50">
        <f t="shared" si="1868"/>
        <v>0.992599999999907</v>
      </c>
      <c r="H9939" s="64">
        <f t="shared" si="1861"/>
        <v>0.9845100396205686</v>
      </c>
      <c r="I9939" s="64">
        <f t="shared" si="1869"/>
        <v>2.0796476681916864E-4</v>
      </c>
      <c r="K9939" s="65">
        <v>9926</v>
      </c>
      <c r="L9939" s="35">
        <f t="shared" si="1862"/>
        <v>405800.25885377754</v>
      </c>
      <c r="M9939" s="35">
        <f t="shared" si="1863"/>
        <v>46345.214401031873</v>
      </c>
      <c r="N9939" s="35">
        <f t="shared" si="1864"/>
        <v>53609.961607174482</v>
      </c>
      <c r="O9939" s="35">
        <f t="shared" si="1865"/>
        <v>505755.43486198387</v>
      </c>
      <c r="P9939" s="64">
        <f t="shared" si="1866"/>
        <v>9927</v>
      </c>
      <c r="Q9939" s="50">
        <f t="shared" si="1870"/>
        <v>0.992599999999907</v>
      </c>
      <c r="R9939" s="64">
        <f t="shared" si="1867"/>
        <v>0.9845100396205686</v>
      </c>
      <c r="S9939" s="64">
        <f t="shared" si="1871"/>
        <v>2.0796476681916864E-4</v>
      </c>
    </row>
    <row r="9940" spans="1:19" x14ac:dyDescent="0.25">
      <c r="A9940" s="65">
        <v>9927</v>
      </c>
      <c r="B9940" s="35">
        <v>305538.4195165296</v>
      </c>
      <c r="C9940" s="35">
        <v>439180.5658769884</v>
      </c>
      <c r="D9940" s="35">
        <v>74648.717336281625</v>
      </c>
      <c r="E9940" s="35">
        <v>819367.70272979967</v>
      </c>
      <c r="F9940" s="64">
        <f t="shared" si="1860"/>
        <v>9927</v>
      </c>
      <c r="G9940" s="50">
        <f t="shared" si="1868"/>
        <v>0.99269999999990699</v>
      </c>
      <c r="H9940" s="64">
        <f t="shared" si="1861"/>
        <v>0.98471804047511846</v>
      </c>
      <c r="I9940" s="64">
        <f t="shared" si="1869"/>
        <v>2.0800085454986128E-4</v>
      </c>
      <c r="K9940" s="65">
        <v>9927</v>
      </c>
      <c r="L9940" s="35">
        <f t="shared" si="1862"/>
        <v>183323.05170991775</v>
      </c>
      <c r="M9940" s="35">
        <f t="shared" si="1863"/>
        <v>263508.33952619304</v>
      </c>
      <c r="N9940" s="35">
        <f t="shared" si="1864"/>
        <v>67183.84560265347</v>
      </c>
      <c r="O9940" s="35">
        <f t="shared" si="1865"/>
        <v>514015.23683876428</v>
      </c>
      <c r="P9940" s="64">
        <f t="shared" si="1866"/>
        <v>9937</v>
      </c>
      <c r="Q9940" s="50">
        <f t="shared" si="1870"/>
        <v>0.99269999999990699</v>
      </c>
      <c r="R9940" s="64">
        <f t="shared" si="1867"/>
        <v>0.98471804047511846</v>
      </c>
      <c r="S9940" s="64">
        <f t="shared" si="1871"/>
        <v>2.0800085454986128E-4</v>
      </c>
    </row>
    <row r="9941" spans="1:19" x14ac:dyDescent="0.25">
      <c r="A9941" s="65">
        <v>9928</v>
      </c>
      <c r="B9941" s="35">
        <v>486864.58777098858</v>
      </c>
      <c r="C9941" s="35">
        <v>281180.55910505395</v>
      </c>
      <c r="D9941" s="35">
        <v>51552.29577915468</v>
      </c>
      <c r="E9941" s="35">
        <v>819597.44265519711</v>
      </c>
      <c r="F9941" s="64">
        <f t="shared" si="1860"/>
        <v>9928</v>
      </c>
      <c r="G9941" s="50">
        <f t="shared" si="1868"/>
        <v>0.99279999999990698</v>
      </c>
      <c r="H9941" s="64">
        <f t="shared" si="1861"/>
        <v>0.98492607742366167</v>
      </c>
      <c r="I9941" s="64">
        <f t="shared" si="1869"/>
        <v>2.0803694854321098E-4</v>
      </c>
      <c r="K9941" s="65">
        <v>9928</v>
      </c>
      <c r="L9941" s="35">
        <f t="shared" si="1862"/>
        <v>292118.75266259315</v>
      </c>
      <c r="M9941" s="35">
        <f t="shared" si="1863"/>
        <v>168708.33546303236</v>
      </c>
      <c r="N9941" s="35">
        <f t="shared" si="1864"/>
        <v>46397.066201239213</v>
      </c>
      <c r="O9941" s="35">
        <f t="shared" si="1865"/>
        <v>507224.15432686475</v>
      </c>
      <c r="P9941" s="64">
        <f t="shared" si="1866"/>
        <v>9928</v>
      </c>
      <c r="Q9941" s="50">
        <f t="shared" si="1870"/>
        <v>0.99279999999990698</v>
      </c>
      <c r="R9941" s="64">
        <f t="shared" si="1867"/>
        <v>0.98492607742366167</v>
      </c>
      <c r="S9941" s="64">
        <f t="shared" si="1871"/>
        <v>2.0803694854321098E-4</v>
      </c>
    </row>
    <row r="9942" spans="1:19" x14ac:dyDescent="0.25">
      <c r="A9942" s="65">
        <v>9929</v>
      </c>
      <c r="B9942" s="35">
        <v>774868.5189466431</v>
      </c>
      <c r="C9942" s="35">
        <v>0</v>
      </c>
      <c r="D9942" s="35">
        <v>44758.433993701576</v>
      </c>
      <c r="E9942" s="35">
        <v>819626.95294034469</v>
      </c>
      <c r="F9942" s="64">
        <f t="shared" si="1860"/>
        <v>9929</v>
      </c>
      <c r="G9942" s="50">
        <f t="shared" si="1868"/>
        <v>0.99289999999990697</v>
      </c>
      <c r="H9942" s="64">
        <f t="shared" si="1861"/>
        <v>0.98513415047246133</v>
      </c>
      <c r="I9942" s="64">
        <f t="shared" si="1869"/>
        <v>2.0807304879966182E-4</v>
      </c>
      <c r="K9942" s="65">
        <v>9929</v>
      </c>
      <c r="L9942" s="35">
        <f t="shared" si="1862"/>
        <v>464921.11136798584</v>
      </c>
      <c r="M9942" s="35">
        <f t="shared" si="1863"/>
        <v>0</v>
      </c>
      <c r="N9942" s="35">
        <f t="shared" si="1864"/>
        <v>40282.590594331421</v>
      </c>
      <c r="O9942" s="35">
        <f t="shared" si="1865"/>
        <v>505203.70196231728</v>
      </c>
      <c r="P9942" s="64">
        <f t="shared" si="1866"/>
        <v>9926</v>
      </c>
      <c r="Q9942" s="50">
        <f t="shared" si="1870"/>
        <v>0.99289999999990697</v>
      </c>
      <c r="R9942" s="64">
        <f t="shared" si="1867"/>
        <v>0.98513415047246133</v>
      </c>
      <c r="S9942" s="64">
        <f t="shared" si="1871"/>
        <v>2.0807304879966182E-4</v>
      </c>
    </row>
    <row r="9943" spans="1:19" x14ac:dyDescent="0.25">
      <c r="A9943" s="65">
        <v>9930</v>
      </c>
      <c r="B9943" s="35">
        <v>366904.42154668889</v>
      </c>
      <c r="C9943" s="35">
        <v>391970.86669673526</v>
      </c>
      <c r="D9943" s="35">
        <v>61671.994657612689</v>
      </c>
      <c r="E9943" s="35">
        <v>820547.28290103679</v>
      </c>
      <c r="F9943" s="64">
        <f t="shared" si="1860"/>
        <v>9930</v>
      </c>
      <c r="G9943" s="50">
        <f t="shared" si="1868"/>
        <v>0.99299999999990696</v>
      </c>
      <c r="H9943" s="64">
        <f t="shared" si="1861"/>
        <v>0.98534225962778177</v>
      </c>
      <c r="I9943" s="64">
        <f t="shared" si="1869"/>
        <v>2.0810915532043506E-4</v>
      </c>
      <c r="K9943" s="65">
        <v>9930</v>
      </c>
      <c r="L9943" s="35">
        <f t="shared" si="1862"/>
        <v>220142.65292801333</v>
      </c>
      <c r="M9943" s="35">
        <f t="shared" si="1863"/>
        <v>235182.52001804116</v>
      </c>
      <c r="N9943" s="35">
        <f t="shared" si="1864"/>
        <v>55504.795191851423</v>
      </c>
      <c r="O9943" s="35">
        <f t="shared" si="1865"/>
        <v>510829.96813790593</v>
      </c>
      <c r="P9943" s="64">
        <f t="shared" si="1866"/>
        <v>9932</v>
      </c>
      <c r="Q9943" s="50">
        <f t="shared" si="1870"/>
        <v>0.99299999999990696</v>
      </c>
      <c r="R9943" s="64">
        <f t="shared" si="1867"/>
        <v>0.98534225962778177</v>
      </c>
      <c r="S9943" s="64">
        <f t="shared" si="1871"/>
        <v>2.0810915532043506E-4</v>
      </c>
    </row>
    <row r="9944" spans="1:19" x14ac:dyDescent="0.25">
      <c r="A9944" s="65">
        <v>9931</v>
      </c>
      <c r="B9944" s="35">
        <v>739270.92665625445</v>
      </c>
      <c r="C9944" s="35">
        <v>18784.486187297181</v>
      </c>
      <c r="D9944" s="35">
        <v>63964.827355772431</v>
      </c>
      <c r="E9944" s="35">
        <v>822020.24019932398</v>
      </c>
      <c r="F9944" s="64">
        <f t="shared" si="1860"/>
        <v>9931</v>
      </c>
      <c r="G9944" s="50">
        <f t="shared" si="1868"/>
        <v>0.99309999999990695</v>
      </c>
      <c r="H9944" s="64">
        <f t="shared" si="1861"/>
        <v>0.98555040489588819</v>
      </c>
      <c r="I9944" s="64">
        <f t="shared" si="1869"/>
        <v>2.0814526810641887E-4</v>
      </c>
      <c r="K9944" s="65">
        <v>9931</v>
      </c>
      <c r="L9944" s="35">
        <f t="shared" si="1862"/>
        <v>443562.55599375267</v>
      </c>
      <c r="M9944" s="35">
        <f t="shared" si="1863"/>
        <v>11270.691712378308</v>
      </c>
      <c r="N9944" s="35">
        <f t="shared" si="1864"/>
        <v>57568.344620195188</v>
      </c>
      <c r="O9944" s="35">
        <f t="shared" si="1865"/>
        <v>512401.59232632618</v>
      </c>
      <c r="P9944" s="64">
        <f t="shared" si="1866"/>
        <v>9933</v>
      </c>
      <c r="Q9944" s="50">
        <f t="shared" si="1870"/>
        <v>0.99309999999990695</v>
      </c>
      <c r="R9944" s="64">
        <f t="shared" si="1867"/>
        <v>0.98555040489588819</v>
      </c>
      <c r="S9944" s="64">
        <f t="shared" si="1871"/>
        <v>2.0814526810641887E-4</v>
      </c>
    </row>
    <row r="9945" spans="1:19" x14ac:dyDescent="0.25">
      <c r="A9945" s="65">
        <v>9932</v>
      </c>
      <c r="B9945" s="35">
        <v>360617.12331968138</v>
      </c>
      <c r="C9945" s="35">
        <v>393040.65030709287</v>
      </c>
      <c r="D9945" s="35">
        <v>68599.236026218714</v>
      </c>
      <c r="E9945" s="35">
        <v>822257.00965299306</v>
      </c>
      <c r="F9945" s="64">
        <f t="shared" si="1860"/>
        <v>9932</v>
      </c>
      <c r="G9945" s="50">
        <f t="shared" si="1868"/>
        <v>0.99319999999990694</v>
      </c>
      <c r="H9945" s="64">
        <f t="shared" si="1861"/>
        <v>0.98575858628304791</v>
      </c>
      <c r="I9945" s="64">
        <f t="shared" si="1869"/>
        <v>2.0818138715972268E-4</v>
      </c>
      <c r="K9945" s="65">
        <v>9932</v>
      </c>
      <c r="L9945" s="35">
        <f t="shared" si="1862"/>
        <v>216370.27399180882</v>
      </c>
      <c r="M9945" s="35">
        <f t="shared" si="1863"/>
        <v>235824.39018425572</v>
      </c>
      <c r="N9945" s="35">
        <f t="shared" si="1864"/>
        <v>61739.312423596843</v>
      </c>
      <c r="O9945" s="35">
        <f t="shared" si="1865"/>
        <v>513933.9765996614</v>
      </c>
      <c r="P9945" s="64">
        <f t="shared" si="1866"/>
        <v>9936</v>
      </c>
      <c r="Q9945" s="50">
        <f t="shared" si="1870"/>
        <v>0.99319999999990694</v>
      </c>
      <c r="R9945" s="64">
        <f t="shared" si="1867"/>
        <v>0.98575858628304791</v>
      </c>
      <c r="S9945" s="64">
        <f t="shared" si="1871"/>
        <v>2.0818138715972268E-4</v>
      </c>
    </row>
    <row r="9946" spans="1:19" x14ac:dyDescent="0.25">
      <c r="A9946" s="65">
        <v>9933</v>
      </c>
      <c r="B9946" s="35">
        <v>586504.07025693019</v>
      </c>
      <c r="C9946" s="35">
        <v>192289.24968060738</v>
      </c>
      <c r="D9946" s="35">
        <v>45549.583919944227</v>
      </c>
      <c r="E9946" s="35">
        <v>824342.90385748178</v>
      </c>
      <c r="F9946" s="64">
        <f t="shared" si="1860"/>
        <v>9933</v>
      </c>
      <c r="G9946" s="50">
        <f t="shared" si="1868"/>
        <v>0.99329999999990692</v>
      </c>
      <c r="H9946" s="64">
        <f t="shared" si="1861"/>
        <v>0.98596680379552804</v>
      </c>
      <c r="I9946" s="64">
        <f t="shared" si="1869"/>
        <v>2.0821751248012443E-4</v>
      </c>
      <c r="K9946" s="65">
        <v>9933</v>
      </c>
      <c r="L9946" s="35">
        <f t="shared" si="1862"/>
        <v>351902.44215415808</v>
      </c>
      <c r="M9946" s="35">
        <f t="shared" si="1863"/>
        <v>115373.54980836442</v>
      </c>
      <c r="N9946" s="35">
        <f t="shared" si="1864"/>
        <v>40994.625527949807</v>
      </c>
      <c r="O9946" s="35">
        <f t="shared" si="1865"/>
        <v>508270.61749047233</v>
      </c>
      <c r="P9946" s="64">
        <f t="shared" si="1866"/>
        <v>9931</v>
      </c>
      <c r="Q9946" s="50">
        <f t="shared" si="1870"/>
        <v>0.99329999999990692</v>
      </c>
      <c r="R9946" s="64">
        <f t="shared" si="1867"/>
        <v>0.98596680379552804</v>
      </c>
      <c r="S9946" s="64">
        <f t="shared" si="1871"/>
        <v>2.0821751248012443E-4</v>
      </c>
    </row>
    <row r="9947" spans="1:19" x14ac:dyDescent="0.25">
      <c r="A9947" s="65">
        <v>9934</v>
      </c>
      <c r="B9947" s="35">
        <v>317191.33501155168</v>
      </c>
      <c r="C9947" s="35">
        <v>464498.44452012482</v>
      </c>
      <c r="D9947" s="35">
        <v>42946.386393440989</v>
      </c>
      <c r="E9947" s="35">
        <v>824636.16592511756</v>
      </c>
      <c r="F9947" s="64">
        <f t="shared" si="1860"/>
        <v>9934</v>
      </c>
      <c r="G9947" s="50">
        <f t="shared" si="1868"/>
        <v>0.99339999999990691</v>
      </c>
      <c r="H9947" s="64">
        <f t="shared" si="1861"/>
        <v>0.98617505743959744</v>
      </c>
      <c r="I9947" s="64">
        <f t="shared" si="1869"/>
        <v>2.082536440694005E-4</v>
      </c>
      <c r="K9947" s="65">
        <v>9934</v>
      </c>
      <c r="L9947" s="35">
        <f t="shared" si="1862"/>
        <v>190314.801006931</v>
      </c>
      <c r="M9947" s="35">
        <f t="shared" si="1863"/>
        <v>278699.06671207485</v>
      </c>
      <c r="N9947" s="35">
        <f t="shared" si="1864"/>
        <v>38651.74775409689</v>
      </c>
      <c r="O9947" s="35">
        <f t="shared" si="1865"/>
        <v>507665.61547310272</v>
      </c>
      <c r="P9947" s="64">
        <f t="shared" si="1866"/>
        <v>9929</v>
      </c>
      <c r="Q9947" s="50">
        <f t="shared" si="1870"/>
        <v>0.99339999999990691</v>
      </c>
      <c r="R9947" s="64">
        <f t="shared" si="1867"/>
        <v>0.98617505743959744</v>
      </c>
      <c r="S9947" s="64">
        <f t="shared" si="1871"/>
        <v>2.082536440694005E-4</v>
      </c>
    </row>
    <row r="9948" spans="1:19" x14ac:dyDescent="0.25">
      <c r="A9948" s="65">
        <v>9935</v>
      </c>
      <c r="B9948" s="35">
        <v>635494.8966237054</v>
      </c>
      <c r="C9948" s="35">
        <v>147422.47595945603</v>
      </c>
      <c r="D9948" s="35">
        <v>42723.620758547186</v>
      </c>
      <c r="E9948" s="35">
        <v>825640.99334170867</v>
      </c>
      <c r="F9948" s="64">
        <f t="shared" si="1860"/>
        <v>9935</v>
      </c>
      <c r="G9948" s="50">
        <f t="shared" si="1868"/>
        <v>0.9934999999999069</v>
      </c>
      <c r="H9948" s="64">
        <f t="shared" si="1861"/>
        <v>0.98638334722152621</v>
      </c>
      <c r="I9948" s="64">
        <f t="shared" si="1869"/>
        <v>2.0828978192877212E-4</v>
      </c>
      <c r="K9948" s="65">
        <v>9935</v>
      </c>
      <c r="L9948" s="35">
        <f t="shared" si="1862"/>
        <v>381296.93797422323</v>
      </c>
      <c r="M9948" s="35">
        <f t="shared" si="1863"/>
        <v>88453.485575673621</v>
      </c>
      <c r="N9948" s="35">
        <f t="shared" si="1864"/>
        <v>38451.258682692467</v>
      </c>
      <c r="O9948" s="35">
        <f t="shared" si="1865"/>
        <v>508201.68223258934</v>
      </c>
      <c r="P9948" s="64">
        <f t="shared" si="1866"/>
        <v>9930</v>
      </c>
      <c r="Q9948" s="50">
        <f t="shared" si="1870"/>
        <v>0.9934999999999069</v>
      </c>
      <c r="R9948" s="64">
        <f t="shared" si="1867"/>
        <v>0.98638334722152621</v>
      </c>
      <c r="S9948" s="64">
        <f t="shared" si="1871"/>
        <v>2.0828978192877212E-4</v>
      </c>
    </row>
    <row r="9949" spans="1:19" x14ac:dyDescent="0.25">
      <c r="A9949" s="65">
        <v>9936</v>
      </c>
      <c r="B9949" s="35">
        <v>517563.21135422727</v>
      </c>
      <c r="C9949" s="35">
        <v>257382.3293934036</v>
      </c>
      <c r="D9949" s="35">
        <v>53362.609321032767</v>
      </c>
      <c r="E9949" s="35">
        <v>828308.15006866364</v>
      </c>
      <c r="F9949" s="64">
        <f t="shared" si="1860"/>
        <v>9936</v>
      </c>
      <c r="G9949" s="50">
        <f t="shared" si="1868"/>
        <v>0.99359999999990689</v>
      </c>
      <c r="H9949" s="64">
        <f t="shared" si="1861"/>
        <v>0.98659167314758489</v>
      </c>
      <c r="I9949" s="64">
        <f t="shared" si="1869"/>
        <v>2.0832592605868339E-4</v>
      </c>
      <c r="K9949" s="65">
        <v>9936</v>
      </c>
      <c r="L9949" s="35">
        <f t="shared" si="1862"/>
        <v>310537.92681253637</v>
      </c>
      <c r="M9949" s="35">
        <f t="shared" si="1863"/>
        <v>154429.39763604215</v>
      </c>
      <c r="N9949" s="35">
        <f t="shared" si="1864"/>
        <v>48026.348388929495</v>
      </c>
      <c r="O9949" s="35">
        <f t="shared" si="1865"/>
        <v>512993.67283750803</v>
      </c>
      <c r="P9949" s="64">
        <f t="shared" si="1866"/>
        <v>9934</v>
      </c>
      <c r="Q9949" s="50">
        <f t="shared" si="1870"/>
        <v>0.99359999999990689</v>
      </c>
      <c r="R9949" s="64">
        <f t="shared" si="1867"/>
        <v>0.98659167314758489</v>
      </c>
      <c r="S9949" s="64">
        <f t="shared" si="1871"/>
        <v>2.0832592605868339E-4</v>
      </c>
    </row>
    <row r="9950" spans="1:19" x14ac:dyDescent="0.25">
      <c r="A9950" s="65">
        <v>9937</v>
      </c>
      <c r="B9950" s="35">
        <v>594746.21810933016</v>
      </c>
      <c r="C9950" s="35">
        <v>177329.61197215659</v>
      </c>
      <c r="D9950" s="35">
        <v>58010.197479620081</v>
      </c>
      <c r="E9950" s="35">
        <v>830086.02756110684</v>
      </c>
      <c r="F9950" s="64">
        <f t="shared" si="1860"/>
        <v>9937</v>
      </c>
      <c r="G9950" s="50">
        <f t="shared" si="1868"/>
        <v>0.99369999999990688</v>
      </c>
      <c r="H9950" s="64">
        <f t="shared" si="1861"/>
        <v>0.9868000352240458</v>
      </c>
      <c r="I9950" s="64">
        <f t="shared" si="1869"/>
        <v>2.0836207646091065E-4</v>
      </c>
      <c r="K9950" s="65">
        <v>9937</v>
      </c>
      <c r="L9950" s="35">
        <f t="shared" si="1862"/>
        <v>356847.73086559807</v>
      </c>
      <c r="M9950" s="35">
        <f t="shared" si="1863"/>
        <v>106397.76718329395</v>
      </c>
      <c r="N9950" s="35">
        <f t="shared" si="1864"/>
        <v>52209.177731658077</v>
      </c>
      <c r="O9950" s="35">
        <f t="shared" si="1865"/>
        <v>515454.67578055011</v>
      </c>
      <c r="P9950" s="64">
        <f t="shared" si="1866"/>
        <v>9938</v>
      </c>
      <c r="Q9950" s="50">
        <f t="shared" si="1870"/>
        <v>0.99369999999990688</v>
      </c>
      <c r="R9950" s="64">
        <f t="shared" si="1867"/>
        <v>0.9868000352240458</v>
      </c>
      <c r="S9950" s="64">
        <f t="shared" si="1871"/>
        <v>2.0836207646091065E-4</v>
      </c>
    </row>
    <row r="9951" spans="1:19" x14ac:dyDescent="0.25">
      <c r="A9951" s="65">
        <v>9938</v>
      </c>
      <c r="B9951" s="35">
        <v>583234.1541066193</v>
      </c>
      <c r="C9951" s="35">
        <v>195631.18253116682</v>
      </c>
      <c r="D9951" s="35">
        <v>51482.160147813396</v>
      </c>
      <c r="E9951" s="35">
        <v>830347.49678559951</v>
      </c>
      <c r="F9951" s="64">
        <f t="shared" si="1860"/>
        <v>9938</v>
      </c>
      <c r="G9951" s="50">
        <f t="shared" si="1868"/>
        <v>0.99379999999990687</v>
      </c>
      <c r="H9951" s="64">
        <f t="shared" si="1861"/>
        <v>0.98700843345718192</v>
      </c>
      <c r="I9951" s="64">
        <f t="shared" si="1869"/>
        <v>2.0839823313612005E-4</v>
      </c>
      <c r="K9951" s="65">
        <v>9938</v>
      </c>
      <c r="L9951" s="35">
        <f t="shared" si="1862"/>
        <v>349940.49246397155</v>
      </c>
      <c r="M9951" s="35">
        <f t="shared" si="1863"/>
        <v>117378.7095187001</v>
      </c>
      <c r="N9951" s="35">
        <f t="shared" si="1864"/>
        <v>46333.944133032055</v>
      </c>
      <c r="O9951" s="35">
        <f t="shared" si="1865"/>
        <v>513653.14611570368</v>
      </c>
      <c r="P9951" s="64">
        <f t="shared" si="1866"/>
        <v>9935</v>
      </c>
      <c r="Q9951" s="50">
        <f t="shared" si="1870"/>
        <v>0.99379999999990687</v>
      </c>
      <c r="R9951" s="64">
        <f t="shared" si="1867"/>
        <v>0.98700843345718192</v>
      </c>
      <c r="S9951" s="64">
        <f t="shared" si="1871"/>
        <v>2.0839823313612005E-4</v>
      </c>
    </row>
    <row r="9952" spans="1:19" x14ac:dyDescent="0.25">
      <c r="A9952" s="65">
        <v>9939</v>
      </c>
      <c r="B9952" s="35">
        <v>533492.42559656932</v>
      </c>
      <c r="C9952" s="35">
        <v>236005.61357171598</v>
      </c>
      <c r="D9952" s="35">
        <v>62824.487124802858</v>
      </c>
      <c r="E9952" s="35">
        <v>832322.52629308822</v>
      </c>
      <c r="F9952" s="64">
        <f t="shared" si="1860"/>
        <v>9939</v>
      </c>
      <c r="G9952" s="50">
        <f t="shared" si="1868"/>
        <v>0.99389999999990686</v>
      </c>
      <c r="H9952" s="64">
        <f t="shared" si="1861"/>
        <v>0.98721686785326745</v>
      </c>
      <c r="I9952" s="64">
        <f t="shared" si="1869"/>
        <v>2.0843439608553282E-4</v>
      </c>
      <c r="K9952" s="65">
        <v>9939</v>
      </c>
      <c r="L9952" s="35">
        <f t="shared" si="1862"/>
        <v>320095.45535794157</v>
      </c>
      <c r="M9952" s="35">
        <f t="shared" si="1863"/>
        <v>141603.36814302957</v>
      </c>
      <c r="N9952" s="35">
        <f t="shared" si="1864"/>
        <v>56542.038412322574</v>
      </c>
      <c r="O9952" s="35">
        <f t="shared" si="1865"/>
        <v>518240.86191329372</v>
      </c>
      <c r="P9952" s="64">
        <f t="shared" si="1866"/>
        <v>9941</v>
      </c>
      <c r="Q9952" s="50">
        <f t="shared" si="1870"/>
        <v>0.99389999999990686</v>
      </c>
      <c r="R9952" s="64">
        <f t="shared" si="1867"/>
        <v>0.98721686785326745</v>
      </c>
      <c r="S9952" s="64">
        <f t="shared" si="1871"/>
        <v>2.0843439608553282E-4</v>
      </c>
    </row>
    <row r="9953" spans="1:19" x14ac:dyDescent="0.25">
      <c r="A9953" s="65">
        <v>9940</v>
      </c>
      <c r="B9953" s="35">
        <v>242494.15402834833</v>
      </c>
      <c r="C9953" s="35">
        <v>539273.76490695239</v>
      </c>
      <c r="D9953" s="35">
        <v>55189.386965167578</v>
      </c>
      <c r="E9953" s="35">
        <v>836957.30590046837</v>
      </c>
      <c r="F9953" s="64">
        <f t="shared" si="1860"/>
        <v>9940</v>
      </c>
      <c r="G9953" s="50">
        <f t="shared" si="1868"/>
        <v>0.99399999999990685</v>
      </c>
      <c r="H9953" s="64">
        <f t="shared" si="1861"/>
        <v>0.98742533841857749</v>
      </c>
      <c r="I9953" s="64">
        <f t="shared" si="1869"/>
        <v>2.0847056531003716E-4</v>
      </c>
      <c r="K9953" s="65">
        <v>9940</v>
      </c>
      <c r="L9953" s="35">
        <f t="shared" si="1862"/>
        <v>145496.49241700899</v>
      </c>
      <c r="M9953" s="35">
        <f t="shared" si="1863"/>
        <v>323564.25894417142</v>
      </c>
      <c r="N9953" s="35">
        <f t="shared" si="1864"/>
        <v>49670.44826865082</v>
      </c>
      <c r="O9953" s="35">
        <f t="shared" si="1865"/>
        <v>518731.19962983124</v>
      </c>
      <c r="P9953" s="64">
        <f t="shared" si="1866"/>
        <v>9942</v>
      </c>
      <c r="Q9953" s="50">
        <f t="shared" si="1870"/>
        <v>0.99399999999990685</v>
      </c>
      <c r="R9953" s="64">
        <f t="shared" si="1867"/>
        <v>0.98742533841857749</v>
      </c>
      <c r="S9953" s="64">
        <f t="shared" si="1871"/>
        <v>2.0847056531003716E-4</v>
      </c>
    </row>
    <row r="9954" spans="1:19" x14ac:dyDescent="0.25">
      <c r="A9954" s="65">
        <v>9941</v>
      </c>
      <c r="B9954" s="35">
        <v>331360.61664761102</v>
      </c>
      <c r="C9954" s="35">
        <v>450030.23163428844</v>
      </c>
      <c r="D9954" s="35">
        <v>57123.757453329177</v>
      </c>
      <c r="E9954" s="35">
        <v>838514.60573522863</v>
      </c>
      <c r="F9954" s="64">
        <f t="shared" si="1860"/>
        <v>9941</v>
      </c>
      <c r="G9954" s="50">
        <f t="shared" si="1868"/>
        <v>0.99409999999990684</v>
      </c>
      <c r="H9954" s="64">
        <f t="shared" si="1861"/>
        <v>0.98763384515938901</v>
      </c>
      <c r="I9954" s="64">
        <f t="shared" si="1869"/>
        <v>2.0850674081152043E-4</v>
      </c>
      <c r="K9954" s="65">
        <v>9941</v>
      </c>
      <c r="L9954" s="35">
        <f t="shared" si="1862"/>
        <v>198816.36998856661</v>
      </c>
      <c r="M9954" s="35">
        <f t="shared" si="1863"/>
        <v>270018.13898057304</v>
      </c>
      <c r="N9954" s="35">
        <f t="shared" si="1864"/>
        <v>51411.381707996261</v>
      </c>
      <c r="O9954" s="35">
        <f t="shared" si="1865"/>
        <v>520245.8906771359</v>
      </c>
      <c r="P9954" s="64">
        <f t="shared" si="1866"/>
        <v>9944</v>
      </c>
      <c r="Q9954" s="50">
        <f t="shared" si="1870"/>
        <v>0.99409999999990684</v>
      </c>
      <c r="R9954" s="64">
        <f t="shared" si="1867"/>
        <v>0.98763384515938901</v>
      </c>
      <c r="S9954" s="64">
        <f t="shared" si="1871"/>
        <v>2.0850674081152043E-4</v>
      </c>
    </row>
    <row r="9955" spans="1:19" x14ac:dyDescent="0.25">
      <c r="A9955" s="65">
        <v>9942</v>
      </c>
      <c r="B9955" s="35">
        <v>447614.35481343209</v>
      </c>
      <c r="C9955" s="35">
        <v>337033.17832475121</v>
      </c>
      <c r="D9955" s="35">
        <v>54770.153171333382</v>
      </c>
      <c r="E9955" s="35">
        <v>839417.68630951666</v>
      </c>
      <c r="F9955" s="64">
        <f t="shared" si="1860"/>
        <v>9942</v>
      </c>
      <c r="G9955" s="50">
        <f t="shared" si="1868"/>
        <v>0.99419999999990682</v>
      </c>
      <c r="H9955" s="64">
        <f t="shared" si="1861"/>
        <v>0.98784238808197899</v>
      </c>
      <c r="I9955" s="64">
        <f t="shared" si="1869"/>
        <v>2.0854292258998264E-4</v>
      </c>
      <c r="K9955" s="65">
        <v>9942</v>
      </c>
      <c r="L9955" s="35">
        <f t="shared" si="1862"/>
        <v>268568.61288805923</v>
      </c>
      <c r="M9955" s="35">
        <f t="shared" si="1863"/>
        <v>202219.90699485072</v>
      </c>
      <c r="N9955" s="35">
        <f t="shared" si="1864"/>
        <v>49293.137854200046</v>
      </c>
      <c r="O9955" s="35">
        <f t="shared" si="1865"/>
        <v>520081.65773710998</v>
      </c>
      <c r="P9955" s="64">
        <f t="shared" si="1866"/>
        <v>9943</v>
      </c>
      <c r="Q9955" s="50">
        <f t="shared" si="1870"/>
        <v>0.99419999999990682</v>
      </c>
      <c r="R9955" s="64">
        <f t="shared" si="1867"/>
        <v>0.98784238808197899</v>
      </c>
      <c r="S9955" s="64">
        <f t="shared" si="1871"/>
        <v>2.0854292258998264E-4</v>
      </c>
    </row>
    <row r="9956" spans="1:19" x14ac:dyDescent="0.25">
      <c r="A9956" s="65">
        <v>9943</v>
      </c>
      <c r="B9956" s="35">
        <v>489846.85299424408</v>
      </c>
      <c r="C9956" s="35">
        <v>308238.60628946463</v>
      </c>
      <c r="D9956" s="35">
        <v>42653.137485769883</v>
      </c>
      <c r="E9956" s="35">
        <v>840738.59676947864</v>
      </c>
      <c r="F9956" s="64">
        <f t="shared" si="1860"/>
        <v>9943</v>
      </c>
      <c r="G9956" s="50">
        <f t="shared" si="1868"/>
        <v>0.99429999999990681</v>
      </c>
      <c r="H9956" s="64">
        <f t="shared" si="1861"/>
        <v>0.98805096719262619</v>
      </c>
      <c r="I9956" s="64">
        <f t="shared" si="1869"/>
        <v>2.0857911064720014E-4</v>
      </c>
      <c r="K9956" s="65">
        <v>9943</v>
      </c>
      <c r="L9956" s="35">
        <f t="shared" si="1862"/>
        <v>293908.11179654644</v>
      </c>
      <c r="M9956" s="35">
        <f t="shared" si="1863"/>
        <v>184943.16377367877</v>
      </c>
      <c r="N9956" s="35">
        <f t="shared" si="1864"/>
        <v>38387.823737192899</v>
      </c>
      <c r="O9956" s="35">
        <f t="shared" si="1865"/>
        <v>517239.0993074181</v>
      </c>
      <c r="P9956" s="64">
        <f t="shared" si="1866"/>
        <v>9939</v>
      </c>
      <c r="Q9956" s="50">
        <f t="shared" si="1870"/>
        <v>0.99429999999990681</v>
      </c>
      <c r="R9956" s="64">
        <f t="shared" si="1867"/>
        <v>0.98805096719262619</v>
      </c>
      <c r="S9956" s="64">
        <f t="shared" si="1871"/>
        <v>2.0857911064720014E-4</v>
      </c>
    </row>
    <row r="9957" spans="1:19" x14ac:dyDescent="0.25">
      <c r="A9957" s="65">
        <v>9944</v>
      </c>
      <c r="B9957" s="35">
        <v>135143.68194893416</v>
      </c>
      <c r="C9957" s="35">
        <v>643975.63256248343</v>
      </c>
      <c r="D9957" s="35">
        <v>62554.861026872604</v>
      </c>
      <c r="E9957" s="35">
        <v>841674.17553829029</v>
      </c>
      <c r="F9957" s="64">
        <f t="shared" si="1860"/>
        <v>9944</v>
      </c>
      <c r="G9957" s="50">
        <f t="shared" si="1868"/>
        <v>0.9943999999999068</v>
      </c>
      <c r="H9957" s="64">
        <f t="shared" si="1861"/>
        <v>0.9882595824976097</v>
      </c>
      <c r="I9957" s="64">
        <f t="shared" si="1869"/>
        <v>2.08615304983506E-4</v>
      </c>
      <c r="K9957" s="65">
        <v>9944</v>
      </c>
      <c r="L9957" s="35">
        <f t="shared" si="1862"/>
        <v>81086.209169360489</v>
      </c>
      <c r="M9957" s="35">
        <f t="shared" si="1863"/>
        <v>386385.37953749002</v>
      </c>
      <c r="N9957" s="35">
        <f t="shared" si="1864"/>
        <v>56299.374924185344</v>
      </c>
      <c r="O9957" s="35">
        <f t="shared" si="1865"/>
        <v>523770.96363103588</v>
      </c>
      <c r="P9957" s="64">
        <f t="shared" si="1866"/>
        <v>9945</v>
      </c>
      <c r="Q9957" s="50">
        <f t="shared" si="1870"/>
        <v>0.9943999999999068</v>
      </c>
      <c r="R9957" s="64">
        <f t="shared" si="1867"/>
        <v>0.9882595824976097</v>
      </c>
      <c r="S9957" s="64">
        <f t="shared" si="1871"/>
        <v>2.08615304983506E-4</v>
      </c>
    </row>
    <row r="9958" spans="1:19" x14ac:dyDescent="0.25">
      <c r="A9958" s="65">
        <v>9945</v>
      </c>
      <c r="B9958" s="35">
        <v>563554.17155017424</v>
      </c>
      <c r="C9958" s="35">
        <v>235063.47191472046</v>
      </c>
      <c r="D9958" s="35">
        <v>43327.925805108709</v>
      </c>
      <c r="E9958" s="35">
        <v>841945.56927000347</v>
      </c>
      <c r="F9958" s="64">
        <f t="shared" si="1860"/>
        <v>9945</v>
      </c>
      <c r="G9958" s="50">
        <f t="shared" si="1868"/>
        <v>0.99449999999990679</v>
      </c>
      <c r="H9958" s="64">
        <f t="shared" si="1861"/>
        <v>0.98846823400321127</v>
      </c>
      <c r="I9958" s="64">
        <f t="shared" si="1869"/>
        <v>2.0865150560156476E-4</v>
      </c>
      <c r="K9958" s="65">
        <v>9945</v>
      </c>
      <c r="L9958" s="35">
        <f t="shared" si="1862"/>
        <v>338132.50293010456</v>
      </c>
      <c r="M9958" s="35">
        <f t="shared" si="1863"/>
        <v>141038.08314883226</v>
      </c>
      <c r="N9958" s="35">
        <f t="shared" si="1864"/>
        <v>38995.133224597841</v>
      </c>
      <c r="O9958" s="35">
        <f t="shared" si="1865"/>
        <v>518165.71930353466</v>
      </c>
      <c r="P9958" s="64">
        <f t="shared" si="1866"/>
        <v>9940</v>
      </c>
      <c r="Q9958" s="50">
        <f t="shared" si="1870"/>
        <v>0.99449999999990679</v>
      </c>
      <c r="R9958" s="64">
        <f t="shared" si="1867"/>
        <v>0.98846823400321127</v>
      </c>
      <c r="S9958" s="64">
        <f t="shared" si="1871"/>
        <v>2.0865150560156476E-4</v>
      </c>
    </row>
    <row r="9959" spans="1:19" x14ac:dyDescent="0.25">
      <c r="A9959" s="65">
        <v>9946</v>
      </c>
      <c r="B9959" s="35">
        <v>495626.52456509235</v>
      </c>
      <c r="C9959" s="35">
        <v>265376.11472831864</v>
      </c>
      <c r="D9959" s="35">
        <v>82600.493681165462</v>
      </c>
      <c r="E9959" s="35">
        <v>843603.13297457655</v>
      </c>
      <c r="F9959" s="64">
        <f t="shared" si="1860"/>
        <v>9946</v>
      </c>
      <c r="G9959" s="50">
        <f t="shared" si="1868"/>
        <v>0.99459999999990678</v>
      </c>
      <c r="H9959" s="64">
        <f t="shared" si="1861"/>
        <v>0.98867692171571186</v>
      </c>
      <c r="I9959" s="64">
        <f t="shared" si="1869"/>
        <v>2.0868771250059925E-4</v>
      </c>
      <c r="K9959" s="65">
        <v>9946</v>
      </c>
      <c r="L9959" s="35">
        <f t="shared" si="1862"/>
        <v>297375.91473905538</v>
      </c>
      <c r="M9959" s="35">
        <f t="shared" si="1863"/>
        <v>159225.66883699119</v>
      </c>
      <c r="N9959" s="35">
        <f t="shared" si="1864"/>
        <v>74340.444313048924</v>
      </c>
      <c r="O9959" s="35">
        <f t="shared" si="1865"/>
        <v>530942.02788909548</v>
      </c>
      <c r="P9959" s="64">
        <f t="shared" si="1866"/>
        <v>9949</v>
      </c>
      <c r="Q9959" s="50">
        <f t="shared" si="1870"/>
        <v>0.99459999999990678</v>
      </c>
      <c r="R9959" s="64">
        <f t="shared" si="1867"/>
        <v>0.98867692171571186</v>
      </c>
      <c r="S9959" s="64">
        <f t="shared" si="1871"/>
        <v>2.0868771250059925E-4</v>
      </c>
    </row>
    <row r="9960" spans="1:19" x14ac:dyDescent="0.25">
      <c r="A9960" s="65">
        <v>9947</v>
      </c>
      <c r="B9960" s="35">
        <v>683272.85684764362</v>
      </c>
      <c r="C9960" s="35">
        <v>129178.18421627358</v>
      </c>
      <c r="D9960" s="35">
        <v>47857.018475868957</v>
      </c>
      <c r="E9960" s="35">
        <v>860308.05953978619</v>
      </c>
      <c r="F9960" s="64">
        <f t="shared" si="1860"/>
        <v>9947</v>
      </c>
      <c r="G9960" s="50">
        <f t="shared" si="1868"/>
        <v>0.99469999999990677</v>
      </c>
      <c r="H9960" s="64">
        <f t="shared" si="1861"/>
        <v>0.98888564564139481</v>
      </c>
      <c r="I9960" s="64">
        <f t="shared" si="1869"/>
        <v>2.0872392568294096E-4</v>
      </c>
      <c r="K9960" s="65">
        <v>9947</v>
      </c>
      <c r="L9960" s="35">
        <f t="shared" si="1862"/>
        <v>409963.71410858614</v>
      </c>
      <c r="M9960" s="35">
        <f t="shared" si="1863"/>
        <v>77506.910529764151</v>
      </c>
      <c r="N9960" s="35">
        <f t="shared" si="1864"/>
        <v>43071.31662828206</v>
      </c>
      <c r="O9960" s="35">
        <f t="shared" si="1865"/>
        <v>530541.94126663229</v>
      </c>
      <c r="P9960" s="64">
        <f t="shared" si="1866"/>
        <v>9948</v>
      </c>
      <c r="Q9960" s="50">
        <f t="shared" si="1870"/>
        <v>0.99469999999990677</v>
      </c>
      <c r="R9960" s="64">
        <f t="shared" si="1867"/>
        <v>0.98888564564139481</v>
      </c>
      <c r="S9960" s="64">
        <f t="shared" si="1871"/>
        <v>2.0872392568294096E-4</v>
      </c>
    </row>
    <row r="9961" spans="1:19" x14ac:dyDescent="0.25">
      <c r="A9961" s="65">
        <v>9948</v>
      </c>
      <c r="B9961" s="35">
        <v>780457.24672434328</v>
      </c>
      <c r="C9961" s="35">
        <v>26837.285564632155</v>
      </c>
      <c r="D9961" s="35">
        <v>54059.168970553452</v>
      </c>
      <c r="E9961" s="35">
        <v>861353.70125952887</v>
      </c>
      <c r="F9961" s="64">
        <f t="shared" si="1860"/>
        <v>9948</v>
      </c>
      <c r="G9961" s="50">
        <f t="shared" si="1868"/>
        <v>0.99479999999990676</v>
      </c>
      <c r="H9961" s="64">
        <f t="shared" si="1861"/>
        <v>0.98909440578654373</v>
      </c>
      <c r="I9961" s="64">
        <f t="shared" si="1869"/>
        <v>2.0876014514892294E-4</v>
      </c>
      <c r="K9961" s="65">
        <v>9948</v>
      </c>
      <c r="L9961" s="35">
        <f t="shared" si="1862"/>
        <v>468274.34803460597</v>
      </c>
      <c r="M9961" s="35">
        <f t="shared" si="1863"/>
        <v>16102.371338779292</v>
      </c>
      <c r="N9961" s="35">
        <f t="shared" si="1864"/>
        <v>48653.252073498108</v>
      </c>
      <c r="O9961" s="35">
        <f t="shared" si="1865"/>
        <v>533029.9714468834</v>
      </c>
      <c r="P9961" s="64">
        <f t="shared" si="1866"/>
        <v>9952</v>
      </c>
      <c r="Q9961" s="50">
        <f t="shared" si="1870"/>
        <v>0.99479999999990676</v>
      </c>
      <c r="R9961" s="64">
        <f t="shared" si="1867"/>
        <v>0.98909440578654373</v>
      </c>
      <c r="S9961" s="64">
        <f t="shared" si="1871"/>
        <v>2.0876014514892294E-4</v>
      </c>
    </row>
    <row r="9962" spans="1:19" x14ac:dyDescent="0.25">
      <c r="A9962" s="65">
        <v>9949</v>
      </c>
      <c r="B9962" s="35">
        <v>747374.01720058091</v>
      </c>
      <c r="C9962" s="35">
        <v>65483.031002437587</v>
      </c>
      <c r="D9962" s="35">
        <v>48698.487608939206</v>
      </c>
      <c r="E9962" s="35">
        <v>861555.53581195767</v>
      </c>
      <c r="F9962" s="64">
        <f t="shared" si="1860"/>
        <v>9949</v>
      </c>
      <c r="G9962" s="50">
        <f t="shared" si="1868"/>
        <v>0.99489999999990675</v>
      </c>
      <c r="H9962" s="64">
        <f t="shared" si="1861"/>
        <v>0.98930320215744427</v>
      </c>
      <c r="I9962" s="64">
        <f t="shared" si="1869"/>
        <v>2.0879637090054359E-4</v>
      </c>
      <c r="K9962" s="65">
        <v>9949</v>
      </c>
      <c r="L9962" s="35">
        <f t="shared" si="1862"/>
        <v>448424.41032034851</v>
      </c>
      <c r="M9962" s="35">
        <f t="shared" si="1863"/>
        <v>39289.818601462553</v>
      </c>
      <c r="N9962" s="35">
        <f t="shared" si="1864"/>
        <v>43828.638848045288</v>
      </c>
      <c r="O9962" s="35">
        <f t="shared" si="1865"/>
        <v>531542.86776985636</v>
      </c>
      <c r="P9962" s="64">
        <f t="shared" si="1866"/>
        <v>9950</v>
      </c>
      <c r="Q9962" s="50">
        <f t="shared" si="1870"/>
        <v>0.99489999999990675</v>
      </c>
      <c r="R9962" s="64">
        <f t="shared" si="1867"/>
        <v>0.98930320215744427</v>
      </c>
      <c r="S9962" s="64">
        <f t="shared" si="1871"/>
        <v>2.0879637090054359E-4</v>
      </c>
    </row>
    <row r="9963" spans="1:19" x14ac:dyDescent="0.25">
      <c r="A9963" s="65">
        <v>9950</v>
      </c>
      <c r="B9963" s="35">
        <v>542777.66722887754</v>
      </c>
      <c r="C9963" s="35">
        <v>280991.56360785366</v>
      </c>
      <c r="D9963" s="35">
        <v>39942.878334824403</v>
      </c>
      <c r="E9963" s="35">
        <v>863712.10917155561</v>
      </c>
      <c r="F9963" s="64">
        <f t="shared" si="1860"/>
        <v>9950</v>
      </c>
      <c r="G9963" s="50">
        <f t="shared" si="1868"/>
        <v>0.99499999999990674</v>
      </c>
      <c r="H9963" s="64">
        <f t="shared" si="1861"/>
        <v>0.9895120347603823</v>
      </c>
      <c r="I9963" s="64">
        <f t="shared" si="1869"/>
        <v>2.0883260293802497E-4</v>
      </c>
      <c r="K9963" s="65">
        <v>9950</v>
      </c>
      <c r="L9963" s="35">
        <f t="shared" si="1862"/>
        <v>325666.60033732653</v>
      </c>
      <c r="M9963" s="35">
        <f t="shared" si="1863"/>
        <v>168594.93816471219</v>
      </c>
      <c r="N9963" s="35">
        <f t="shared" si="1864"/>
        <v>35948.590501341961</v>
      </c>
      <c r="O9963" s="35">
        <f t="shared" si="1865"/>
        <v>530210.12900338066</v>
      </c>
      <c r="P9963" s="64">
        <f t="shared" si="1866"/>
        <v>9947</v>
      </c>
      <c r="Q9963" s="50">
        <f t="shared" si="1870"/>
        <v>0.99499999999990674</v>
      </c>
      <c r="R9963" s="64">
        <f t="shared" si="1867"/>
        <v>0.9895120347603823</v>
      </c>
      <c r="S9963" s="64">
        <f t="shared" si="1871"/>
        <v>2.0883260293802497E-4</v>
      </c>
    </row>
    <row r="9964" spans="1:19" x14ac:dyDescent="0.25">
      <c r="A9964" s="65">
        <v>9951</v>
      </c>
      <c r="B9964" s="35">
        <v>324730.26915743947</v>
      </c>
      <c r="C9964" s="35">
        <v>502931.36886566353</v>
      </c>
      <c r="D9964" s="35">
        <v>36850.484673054045</v>
      </c>
      <c r="E9964" s="35">
        <v>864512.12269615708</v>
      </c>
      <c r="F9964" s="64">
        <f t="shared" si="1860"/>
        <v>9951</v>
      </c>
      <c r="G9964" s="50">
        <f t="shared" si="1868"/>
        <v>0.99509999999990673</v>
      </c>
      <c r="H9964" s="64">
        <f t="shared" si="1861"/>
        <v>0.98972090360164522</v>
      </c>
      <c r="I9964" s="64">
        <f t="shared" si="1869"/>
        <v>2.0886884126292138E-4</v>
      </c>
      <c r="K9964" s="65">
        <v>9951</v>
      </c>
      <c r="L9964" s="35">
        <f t="shared" si="1862"/>
        <v>194838.16149446368</v>
      </c>
      <c r="M9964" s="35">
        <f t="shared" si="1863"/>
        <v>301758.82131939812</v>
      </c>
      <c r="N9964" s="35">
        <f t="shared" si="1864"/>
        <v>33165.436205748643</v>
      </c>
      <c r="O9964" s="35">
        <f t="shared" si="1865"/>
        <v>529762.41901961039</v>
      </c>
      <c r="P9964" s="64">
        <f t="shared" si="1866"/>
        <v>9946</v>
      </c>
      <c r="Q9964" s="50">
        <f t="shared" si="1870"/>
        <v>0.99509999999990673</v>
      </c>
      <c r="R9964" s="64">
        <f t="shared" si="1867"/>
        <v>0.98972090360164522</v>
      </c>
      <c r="S9964" s="64">
        <f t="shared" si="1871"/>
        <v>2.0886884126292138E-4</v>
      </c>
    </row>
    <row r="9965" spans="1:19" x14ac:dyDescent="0.25">
      <c r="A9965" s="65">
        <v>9952</v>
      </c>
      <c r="B9965" s="35">
        <v>322485.5020548919</v>
      </c>
      <c r="C9965" s="35">
        <v>500783.82746785169</v>
      </c>
      <c r="D9965" s="35">
        <v>45164.935043729442</v>
      </c>
      <c r="E9965" s="35">
        <v>868434.26456647308</v>
      </c>
      <c r="F9965" s="64">
        <f t="shared" si="1860"/>
        <v>9952</v>
      </c>
      <c r="G9965" s="50">
        <f t="shared" si="1868"/>
        <v>0.99519999999990671</v>
      </c>
      <c r="H9965" s="64">
        <f t="shared" si="1861"/>
        <v>0.98992980868752112</v>
      </c>
      <c r="I9965" s="64">
        <f t="shared" si="1869"/>
        <v>2.0890508587589895E-4</v>
      </c>
      <c r="K9965" s="65">
        <v>9952</v>
      </c>
      <c r="L9965" s="35">
        <f t="shared" si="1862"/>
        <v>193491.30123293513</v>
      </c>
      <c r="M9965" s="35">
        <f t="shared" si="1863"/>
        <v>300470.29648071103</v>
      </c>
      <c r="N9965" s="35">
        <f t="shared" si="1864"/>
        <v>40648.4415393565</v>
      </c>
      <c r="O9965" s="35">
        <f t="shared" si="1865"/>
        <v>534610.03925300261</v>
      </c>
      <c r="P9965" s="64">
        <f t="shared" si="1866"/>
        <v>9953</v>
      </c>
      <c r="Q9965" s="50">
        <f t="shared" si="1870"/>
        <v>0.99519999999990671</v>
      </c>
      <c r="R9965" s="64">
        <f t="shared" si="1867"/>
        <v>0.98992980868752112</v>
      </c>
      <c r="S9965" s="64">
        <f t="shared" si="1871"/>
        <v>2.0890508587589895E-4</v>
      </c>
    </row>
    <row r="9966" spans="1:19" x14ac:dyDescent="0.25">
      <c r="A9966" s="65">
        <v>9953</v>
      </c>
      <c r="B9966" s="35">
        <v>180957.77449754969</v>
      </c>
      <c r="C9966" s="35">
        <v>650388.27978505509</v>
      </c>
      <c r="D9966" s="35">
        <v>37319.697718585114</v>
      </c>
      <c r="E9966" s="35">
        <v>868665.75200118986</v>
      </c>
      <c r="F9966" s="64">
        <f t="shared" si="1860"/>
        <v>9953</v>
      </c>
      <c r="G9966" s="50">
        <f t="shared" si="1868"/>
        <v>0.9952999999999067</v>
      </c>
      <c r="H9966" s="64">
        <f t="shared" si="1861"/>
        <v>0.99013875002429985</v>
      </c>
      <c r="I9966" s="64">
        <f t="shared" si="1869"/>
        <v>2.0894133677873405E-4</v>
      </c>
      <c r="K9966" s="65">
        <v>9953</v>
      </c>
      <c r="L9966" s="35">
        <f t="shared" si="1862"/>
        <v>108574.66469852981</v>
      </c>
      <c r="M9966" s="35">
        <f t="shared" si="1863"/>
        <v>390232.96787103306</v>
      </c>
      <c r="N9966" s="35">
        <f t="shared" si="1864"/>
        <v>33587.727946726605</v>
      </c>
      <c r="O9966" s="35">
        <f t="shared" si="1865"/>
        <v>532395.36051628948</v>
      </c>
      <c r="P9966" s="64">
        <f t="shared" si="1866"/>
        <v>9951</v>
      </c>
      <c r="Q9966" s="50">
        <f t="shared" si="1870"/>
        <v>0.9952999999999067</v>
      </c>
      <c r="R9966" s="64">
        <f t="shared" si="1867"/>
        <v>0.99013875002429985</v>
      </c>
      <c r="S9966" s="64">
        <f t="shared" si="1871"/>
        <v>2.0894133677873405E-4</v>
      </c>
    </row>
    <row r="9967" spans="1:19" x14ac:dyDescent="0.25">
      <c r="A9967" s="65">
        <v>9954</v>
      </c>
      <c r="B9967" s="35">
        <v>511054.50051207637</v>
      </c>
      <c r="C9967" s="35">
        <v>296656.73106279701</v>
      </c>
      <c r="D9967" s="35">
        <v>62005.555900851148</v>
      </c>
      <c r="E9967" s="35">
        <v>869716.78747572459</v>
      </c>
      <c r="F9967" s="64">
        <f t="shared" si="1860"/>
        <v>9954</v>
      </c>
      <c r="G9967" s="50">
        <f t="shared" si="1868"/>
        <v>0.99539999999990669</v>
      </c>
      <c r="H9967" s="64">
        <f t="shared" si="1861"/>
        <v>0.99034772761827161</v>
      </c>
      <c r="I9967" s="64">
        <f t="shared" si="1869"/>
        <v>2.0897759397175975E-4</v>
      </c>
      <c r="K9967" s="65">
        <v>9954</v>
      </c>
      <c r="L9967" s="35">
        <f t="shared" si="1862"/>
        <v>306632.70030724583</v>
      </c>
      <c r="M9967" s="35">
        <f t="shared" si="1863"/>
        <v>177994.0386376782</v>
      </c>
      <c r="N9967" s="35">
        <f t="shared" si="1864"/>
        <v>55805.000310766038</v>
      </c>
      <c r="O9967" s="35">
        <f t="shared" si="1865"/>
        <v>540431.73925569002</v>
      </c>
      <c r="P9967" s="64">
        <f t="shared" si="1866"/>
        <v>9954</v>
      </c>
      <c r="Q9967" s="50">
        <f t="shared" si="1870"/>
        <v>0.99539999999990669</v>
      </c>
      <c r="R9967" s="64">
        <f t="shared" si="1867"/>
        <v>0.99034772761827161</v>
      </c>
      <c r="S9967" s="64">
        <f t="shared" si="1871"/>
        <v>2.0897759397175975E-4</v>
      </c>
    </row>
    <row r="9968" spans="1:19" x14ac:dyDescent="0.25">
      <c r="A9968" s="65">
        <v>9955</v>
      </c>
      <c r="B9968" s="35">
        <v>626293.6951587029</v>
      </c>
      <c r="C9968" s="35">
        <v>177422.50851935562</v>
      </c>
      <c r="D9968" s="35">
        <v>73222.916940154304</v>
      </c>
      <c r="E9968" s="35">
        <v>876939.12061821274</v>
      </c>
      <c r="F9968" s="64">
        <f t="shared" si="1860"/>
        <v>9955</v>
      </c>
      <c r="G9968" s="50">
        <f t="shared" si="1868"/>
        <v>0.99549999999990668</v>
      </c>
      <c r="H9968" s="64">
        <f t="shared" si="1861"/>
        <v>0.99055674147572825</v>
      </c>
      <c r="I9968" s="64">
        <f t="shared" si="1869"/>
        <v>2.0901385745664136E-4</v>
      </c>
      <c r="K9968" s="65">
        <v>9955</v>
      </c>
      <c r="L9968" s="35">
        <f t="shared" si="1862"/>
        <v>375776.21709522174</v>
      </c>
      <c r="M9968" s="35">
        <f t="shared" si="1863"/>
        <v>106453.50511161337</v>
      </c>
      <c r="N9968" s="35">
        <f t="shared" si="1864"/>
        <v>65900.625246138879</v>
      </c>
      <c r="O9968" s="35">
        <f t="shared" si="1865"/>
        <v>548130.34745297395</v>
      </c>
      <c r="P9968" s="64">
        <f t="shared" si="1866"/>
        <v>9955</v>
      </c>
      <c r="Q9968" s="50">
        <f t="shared" si="1870"/>
        <v>0.99549999999990668</v>
      </c>
      <c r="R9968" s="64">
        <f t="shared" si="1867"/>
        <v>0.99055674147572825</v>
      </c>
      <c r="S9968" s="64">
        <f t="shared" si="1871"/>
        <v>2.0901385745664136E-4</v>
      </c>
    </row>
    <row r="9969" spans="1:19" x14ac:dyDescent="0.25">
      <c r="A9969" s="65">
        <v>9956</v>
      </c>
      <c r="B9969" s="35">
        <v>578894.87707772478</v>
      </c>
      <c r="C9969" s="35">
        <v>241532.69816868607</v>
      </c>
      <c r="D9969" s="35">
        <v>62138.673395844104</v>
      </c>
      <c r="E9969" s="35">
        <v>882566.24864225497</v>
      </c>
      <c r="F9969" s="64">
        <f t="shared" si="1860"/>
        <v>9956</v>
      </c>
      <c r="G9969" s="50">
        <f t="shared" si="1868"/>
        <v>0.99559999999990667</v>
      </c>
      <c r="H9969" s="64">
        <f t="shared" si="1861"/>
        <v>0.9907657916029623</v>
      </c>
      <c r="I9969" s="64">
        <f t="shared" si="1869"/>
        <v>2.0905012723404504E-4</v>
      </c>
      <c r="K9969" s="65">
        <v>9956</v>
      </c>
      <c r="L9969" s="35">
        <f t="shared" si="1862"/>
        <v>347336.92624663486</v>
      </c>
      <c r="M9969" s="35">
        <f t="shared" si="1863"/>
        <v>144919.61890121162</v>
      </c>
      <c r="N9969" s="35">
        <f t="shared" si="1864"/>
        <v>55924.806056259695</v>
      </c>
      <c r="O9969" s="35">
        <f t="shared" si="1865"/>
        <v>548181.35120410612</v>
      </c>
      <c r="P9969" s="64">
        <f t="shared" si="1866"/>
        <v>9956</v>
      </c>
      <c r="Q9969" s="50">
        <f t="shared" si="1870"/>
        <v>0.99559999999990667</v>
      </c>
      <c r="R9969" s="64">
        <f t="shared" si="1867"/>
        <v>0.9907657916029623</v>
      </c>
      <c r="S9969" s="64">
        <f t="shared" si="1871"/>
        <v>2.0905012723404504E-4</v>
      </c>
    </row>
    <row r="9970" spans="1:19" x14ac:dyDescent="0.25">
      <c r="A9970" s="65">
        <v>9957</v>
      </c>
      <c r="B9970" s="35">
        <v>742802.11364530993</v>
      </c>
      <c r="C9970" s="35">
        <v>88495.788970060457</v>
      </c>
      <c r="D9970" s="35">
        <v>56585.56333341475</v>
      </c>
      <c r="E9970" s="35">
        <v>887883.46594878507</v>
      </c>
      <c r="F9970" s="64">
        <f t="shared" si="1860"/>
        <v>9957</v>
      </c>
      <c r="G9970" s="50">
        <f t="shared" si="1868"/>
        <v>0.99569999999990666</v>
      </c>
      <c r="H9970" s="64">
        <f t="shared" si="1861"/>
        <v>0.99097487800626793</v>
      </c>
      <c r="I9970" s="64">
        <f t="shared" si="1869"/>
        <v>2.090864033056361E-4</v>
      </c>
      <c r="K9970" s="65">
        <v>9957</v>
      </c>
      <c r="L9970" s="35">
        <f t="shared" si="1862"/>
        <v>445681.26818718592</v>
      </c>
      <c r="M9970" s="35">
        <f t="shared" si="1863"/>
        <v>53097.473382036274</v>
      </c>
      <c r="N9970" s="35">
        <f t="shared" si="1864"/>
        <v>50927.007000073274</v>
      </c>
      <c r="O9970" s="35">
        <f t="shared" si="1865"/>
        <v>549705.74856929551</v>
      </c>
      <c r="P9970" s="64">
        <f t="shared" si="1866"/>
        <v>9958</v>
      </c>
      <c r="Q9970" s="50">
        <f t="shared" si="1870"/>
        <v>0.99569999999990666</v>
      </c>
      <c r="R9970" s="64">
        <f t="shared" si="1867"/>
        <v>0.99097487800626793</v>
      </c>
      <c r="S9970" s="64">
        <f t="shared" si="1871"/>
        <v>2.090864033056361E-4</v>
      </c>
    </row>
    <row r="9971" spans="1:19" x14ac:dyDescent="0.25">
      <c r="A9971" s="65">
        <v>9958</v>
      </c>
      <c r="B9971" s="35">
        <v>283865.57565527974</v>
      </c>
      <c r="C9971" s="35">
        <v>558184.56457928044</v>
      </c>
      <c r="D9971" s="35">
        <v>50265.669101685489</v>
      </c>
      <c r="E9971" s="35">
        <v>892315.80933624576</v>
      </c>
      <c r="F9971" s="64">
        <f t="shared" si="1860"/>
        <v>9958</v>
      </c>
      <c r="G9971" s="50">
        <f t="shared" si="1868"/>
        <v>0.99579999999990665</v>
      </c>
      <c r="H9971" s="64">
        <f t="shared" si="1861"/>
        <v>0.9911840006919399</v>
      </c>
      <c r="I9971" s="64">
        <f t="shared" si="1869"/>
        <v>2.0912268567196968E-4</v>
      </c>
      <c r="K9971" s="65">
        <v>9958</v>
      </c>
      <c r="L9971" s="35">
        <f t="shared" si="1862"/>
        <v>170319.34539316784</v>
      </c>
      <c r="M9971" s="35">
        <f t="shared" si="1863"/>
        <v>334910.73874756828</v>
      </c>
      <c r="N9971" s="35">
        <f t="shared" si="1864"/>
        <v>45239.10219151694</v>
      </c>
      <c r="O9971" s="35">
        <f t="shared" si="1865"/>
        <v>550469.18633225304</v>
      </c>
      <c r="P9971" s="64">
        <f t="shared" si="1866"/>
        <v>9959</v>
      </c>
      <c r="Q9971" s="50">
        <f t="shared" si="1870"/>
        <v>0.99579999999990665</v>
      </c>
      <c r="R9971" s="64">
        <f t="shared" si="1867"/>
        <v>0.9911840006919399</v>
      </c>
      <c r="S9971" s="64">
        <f t="shared" si="1871"/>
        <v>2.0912268567196968E-4</v>
      </c>
    </row>
    <row r="9972" spans="1:19" x14ac:dyDescent="0.25">
      <c r="A9972" s="65">
        <v>9959</v>
      </c>
      <c r="B9972" s="35">
        <v>572135.89006837108</v>
      </c>
      <c r="C9972" s="35">
        <v>279300.16736575338</v>
      </c>
      <c r="D9972" s="35">
        <v>41771.337987556952</v>
      </c>
      <c r="E9972" s="35">
        <v>893207.39542168134</v>
      </c>
      <c r="F9972" s="64">
        <f t="shared" si="1860"/>
        <v>9959</v>
      </c>
      <c r="G9972" s="50">
        <f t="shared" si="1868"/>
        <v>0.99589999999990664</v>
      </c>
      <c r="H9972" s="64">
        <f t="shared" si="1861"/>
        <v>0.99139315966627417</v>
      </c>
      <c r="I9972" s="64">
        <f t="shared" si="1869"/>
        <v>2.09158974334267E-4</v>
      </c>
      <c r="K9972" s="65">
        <v>9959</v>
      </c>
      <c r="L9972" s="35">
        <f t="shared" si="1862"/>
        <v>343281.53404102265</v>
      </c>
      <c r="M9972" s="35">
        <f t="shared" si="1863"/>
        <v>167580.10041945204</v>
      </c>
      <c r="N9972" s="35">
        <f t="shared" si="1864"/>
        <v>37594.204188801261</v>
      </c>
      <c r="O9972" s="35">
        <f t="shared" si="1865"/>
        <v>548455.83864927595</v>
      </c>
      <c r="P9972" s="64">
        <f t="shared" si="1866"/>
        <v>9957</v>
      </c>
      <c r="Q9972" s="50">
        <f t="shared" si="1870"/>
        <v>0.99589999999990664</v>
      </c>
      <c r="R9972" s="64">
        <f t="shared" si="1867"/>
        <v>0.99139315966627417</v>
      </c>
      <c r="S9972" s="64">
        <f t="shared" si="1871"/>
        <v>2.09158974334267E-4</v>
      </c>
    </row>
    <row r="9973" spans="1:19" x14ac:dyDescent="0.25">
      <c r="A9973" s="65">
        <v>9960</v>
      </c>
      <c r="B9973" s="35">
        <v>791035.24329227174</v>
      </c>
      <c r="C9973" s="35">
        <v>58613.20097643308</v>
      </c>
      <c r="D9973" s="35">
        <v>53261.779911380407</v>
      </c>
      <c r="E9973" s="35">
        <v>902910.22418008524</v>
      </c>
      <c r="F9973" s="64">
        <f t="shared" si="1860"/>
        <v>9960</v>
      </c>
      <c r="G9973" s="50">
        <f t="shared" si="1868"/>
        <v>0.99599999999990663</v>
      </c>
      <c r="H9973" s="64">
        <f t="shared" si="1861"/>
        <v>0.9916023549355677</v>
      </c>
      <c r="I9973" s="64">
        <f t="shared" si="1869"/>
        <v>2.0919526929352728E-4</v>
      </c>
      <c r="K9973" s="65">
        <v>9960</v>
      </c>
      <c r="L9973" s="35">
        <f t="shared" si="1862"/>
        <v>474621.14597536303</v>
      </c>
      <c r="M9973" s="35">
        <f t="shared" si="1863"/>
        <v>35167.920585859843</v>
      </c>
      <c r="N9973" s="35">
        <f t="shared" si="1864"/>
        <v>47935.60192024237</v>
      </c>
      <c r="O9973" s="35">
        <f t="shared" si="1865"/>
        <v>557724.66848146531</v>
      </c>
      <c r="P9973" s="64">
        <f t="shared" si="1866"/>
        <v>9961</v>
      </c>
      <c r="Q9973" s="50">
        <f t="shared" si="1870"/>
        <v>0.99599999999990663</v>
      </c>
      <c r="R9973" s="64">
        <f t="shared" si="1867"/>
        <v>0.9916023549355677</v>
      </c>
      <c r="S9973" s="64">
        <f t="shared" si="1871"/>
        <v>2.0919526929352728E-4</v>
      </c>
    </row>
    <row r="9974" spans="1:19" x14ac:dyDescent="0.25">
      <c r="A9974" s="65">
        <v>9961</v>
      </c>
      <c r="B9974" s="35">
        <v>214696.26875916321</v>
      </c>
      <c r="C9974" s="35">
        <v>640174.97317788855</v>
      </c>
      <c r="D9974" s="35">
        <v>48858.921379847176</v>
      </c>
      <c r="E9974" s="35">
        <v>903730.16331689898</v>
      </c>
      <c r="F9974" s="64">
        <f t="shared" si="1860"/>
        <v>9961</v>
      </c>
      <c r="G9974" s="50">
        <f t="shared" si="1868"/>
        <v>0.99609999999990662</v>
      </c>
      <c r="H9974" s="64">
        <f t="shared" si="1861"/>
        <v>0.99181158650611878</v>
      </c>
      <c r="I9974" s="64">
        <f t="shared" si="1869"/>
        <v>2.0923157055108277E-4</v>
      </c>
      <c r="K9974" s="65">
        <v>9961</v>
      </c>
      <c r="L9974" s="35">
        <f t="shared" si="1862"/>
        <v>128817.76125549793</v>
      </c>
      <c r="M9974" s="35">
        <f t="shared" si="1863"/>
        <v>384104.9839067331</v>
      </c>
      <c r="N9974" s="35">
        <f t="shared" si="1864"/>
        <v>43973.029241862459</v>
      </c>
      <c r="O9974" s="35">
        <f t="shared" si="1865"/>
        <v>556895.77440409351</v>
      </c>
      <c r="P9974" s="64">
        <f t="shared" si="1866"/>
        <v>9960</v>
      </c>
      <c r="Q9974" s="50">
        <f t="shared" si="1870"/>
        <v>0.99609999999990662</v>
      </c>
      <c r="R9974" s="64">
        <f t="shared" si="1867"/>
        <v>0.99181158650611878</v>
      </c>
      <c r="S9974" s="64">
        <f t="shared" si="1871"/>
        <v>2.0923157055108277E-4</v>
      </c>
    </row>
    <row r="9975" spans="1:19" x14ac:dyDescent="0.25">
      <c r="A9975" s="65">
        <v>9962</v>
      </c>
      <c r="B9975" s="35">
        <v>808540.72321902728</v>
      </c>
      <c r="C9975" s="35">
        <v>50999.672233120393</v>
      </c>
      <c r="D9975" s="35">
        <v>55498.878826040207</v>
      </c>
      <c r="E9975" s="35">
        <v>915039.27427818789</v>
      </c>
      <c r="F9975" s="64">
        <f t="shared" si="1860"/>
        <v>9962</v>
      </c>
      <c r="G9975" s="50">
        <f t="shared" si="1868"/>
        <v>0.9961999999999066</v>
      </c>
      <c r="H9975" s="64">
        <f t="shared" si="1861"/>
        <v>0.99202085438422682</v>
      </c>
      <c r="I9975" s="64">
        <f t="shared" si="1869"/>
        <v>2.092678781080437E-4</v>
      </c>
      <c r="K9975" s="65">
        <v>9962</v>
      </c>
      <c r="L9975" s="35">
        <f t="shared" si="1862"/>
        <v>485124.43393141637</v>
      </c>
      <c r="M9975" s="35">
        <f t="shared" si="1863"/>
        <v>30599.803339872233</v>
      </c>
      <c r="N9975" s="35">
        <f t="shared" si="1864"/>
        <v>49948.990943436191</v>
      </c>
      <c r="O9975" s="35">
        <f t="shared" si="1865"/>
        <v>565673.2282147248</v>
      </c>
      <c r="P9975" s="64">
        <f t="shared" si="1866"/>
        <v>9964</v>
      </c>
      <c r="Q9975" s="50">
        <f t="shared" si="1870"/>
        <v>0.9961999999999066</v>
      </c>
      <c r="R9975" s="64">
        <f t="shared" si="1867"/>
        <v>0.99202085438422682</v>
      </c>
      <c r="S9975" s="64">
        <f t="shared" si="1871"/>
        <v>2.092678781080437E-4</v>
      </c>
    </row>
    <row r="9976" spans="1:19" x14ac:dyDescent="0.25">
      <c r="A9976" s="65">
        <v>9963</v>
      </c>
      <c r="B9976" s="35">
        <v>855909.36769617419</v>
      </c>
      <c r="C9976" s="35">
        <v>12698.618109806253</v>
      </c>
      <c r="D9976" s="35">
        <v>47115.168535283665</v>
      </c>
      <c r="E9976" s="35">
        <v>915723.15434126405</v>
      </c>
      <c r="F9976" s="64">
        <f t="shared" si="1860"/>
        <v>9963</v>
      </c>
      <c r="G9976" s="50">
        <f t="shared" si="1868"/>
        <v>0.99629999999990659</v>
      </c>
      <c r="H9976" s="64">
        <f t="shared" si="1861"/>
        <v>0.99223015857619234</v>
      </c>
      <c r="I9976" s="64">
        <f t="shared" si="1869"/>
        <v>2.093041919655203E-4</v>
      </c>
      <c r="K9976" s="65">
        <v>9963</v>
      </c>
      <c r="L9976" s="35">
        <f t="shared" si="1862"/>
        <v>513545.62061770447</v>
      </c>
      <c r="M9976" s="35">
        <f t="shared" si="1863"/>
        <v>7619.1708658837515</v>
      </c>
      <c r="N9976" s="35">
        <f t="shared" si="1864"/>
        <v>42403.651681755298</v>
      </c>
      <c r="O9976" s="35">
        <f t="shared" si="1865"/>
        <v>563568.44316534349</v>
      </c>
      <c r="P9976" s="64">
        <f t="shared" si="1866"/>
        <v>9962</v>
      </c>
      <c r="Q9976" s="50">
        <f t="shared" si="1870"/>
        <v>0.99629999999990659</v>
      </c>
      <c r="R9976" s="64">
        <f t="shared" si="1867"/>
        <v>0.99223015857619234</v>
      </c>
      <c r="S9976" s="64">
        <f t="shared" si="1871"/>
        <v>2.093041919655203E-4</v>
      </c>
    </row>
    <row r="9977" spans="1:19" x14ac:dyDescent="0.25">
      <c r="A9977" s="65">
        <v>9964</v>
      </c>
      <c r="B9977" s="35">
        <v>450336.7510774954</v>
      </c>
      <c r="C9977" s="35">
        <v>421990.38092143147</v>
      </c>
      <c r="D9977" s="35">
        <v>46616.154797114301</v>
      </c>
      <c r="E9977" s="35">
        <v>918943.28679604118</v>
      </c>
      <c r="F9977" s="64">
        <f t="shared" si="1860"/>
        <v>9964</v>
      </c>
      <c r="G9977" s="50">
        <f t="shared" si="1868"/>
        <v>0.99639999999990658</v>
      </c>
      <c r="H9977" s="64">
        <f t="shared" si="1861"/>
        <v>0.99243949908831652</v>
      </c>
      <c r="I9977" s="64">
        <f t="shared" si="1869"/>
        <v>2.093405121241787E-4</v>
      </c>
      <c r="K9977" s="65">
        <v>9964</v>
      </c>
      <c r="L9977" s="35">
        <f t="shared" si="1862"/>
        <v>270202.05064649723</v>
      </c>
      <c r="M9977" s="35">
        <f t="shared" si="1863"/>
        <v>253194.22855285887</v>
      </c>
      <c r="N9977" s="35">
        <f t="shared" si="1864"/>
        <v>41954.539317402872</v>
      </c>
      <c r="O9977" s="35">
        <f t="shared" si="1865"/>
        <v>565350.81851675897</v>
      </c>
      <c r="P9977" s="64">
        <f t="shared" si="1866"/>
        <v>9963</v>
      </c>
      <c r="Q9977" s="50">
        <f t="shared" si="1870"/>
        <v>0.99639999999990658</v>
      </c>
      <c r="R9977" s="64">
        <f t="shared" si="1867"/>
        <v>0.99243949908831652</v>
      </c>
      <c r="S9977" s="64">
        <f t="shared" si="1871"/>
        <v>2.093405121241787E-4</v>
      </c>
    </row>
    <row r="9978" spans="1:19" x14ac:dyDescent="0.25">
      <c r="A9978" s="65">
        <v>9965</v>
      </c>
      <c r="B9978" s="35">
        <v>190362.11406894971</v>
      </c>
      <c r="C9978" s="35">
        <v>672642.27888687386</v>
      </c>
      <c r="D9978" s="35">
        <v>56457.721601200574</v>
      </c>
      <c r="E9978" s="35">
        <v>919462.11455702409</v>
      </c>
      <c r="F9978" s="64">
        <f t="shared" si="1860"/>
        <v>9965</v>
      </c>
      <c r="G9978" s="50">
        <f t="shared" si="1868"/>
        <v>0.99649999999990657</v>
      </c>
      <c r="H9978" s="64">
        <f t="shared" si="1861"/>
        <v>0.99264887592690165</v>
      </c>
      <c r="I9978" s="64">
        <f t="shared" si="1869"/>
        <v>2.0937683858512912E-4</v>
      </c>
      <c r="K9978" s="65">
        <v>9965</v>
      </c>
      <c r="L9978" s="35">
        <f t="shared" si="1862"/>
        <v>114217.26844136983</v>
      </c>
      <c r="M9978" s="35">
        <f t="shared" si="1863"/>
        <v>403585.36733212433</v>
      </c>
      <c r="N9978" s="35">
        <f t="shared" si="1864"/>
        <v>50811.94944108052</v>
      </c>
      <c r="O9978" s="35">
        <f t="shared" si="1865"/>
        <v>568614.5852145747</v>
      </c>
      <c r="P9978" s="64">
        <f t="shared" si="1866"/>
        <v>9968</v>
      </c>
      <c r="Q9978" s="50">
        <f t="shared" si="1870"/>
        <v>0.99649999999990657</v>
      </c>
      <c r="R9978" s="64">
        <f t="shared" si="1867"/>
        <v>0.99264887592690165</v>
      </c>
      <c r="S9978" s="64">
        <f t="shared" si="1871"/>
        <v>2.0937683858512912E-4</v>
      </c>
    </row>
    <row r="9979" spans="1:19" x14ac:dyDescent="0.25">
      <c r="A9979" s="65">
        <v>9966</v>
      </c>
      <c r="B9979" s="35">
        <v>566894.43560852413</v>
      </c>
      <c r="C9979" s="35">
        <v>305927.26537592168</v>
      </c>
      <c r="D9979" s="35">
        <v>47354.824483864679</v>
      </c>
      <c r="E9979" s="35">
        <v>920176.52546831057</v>
      </c>
      <c r="F9979" s="64">
        <f t="shared" si="1860"/>
        <v>9966</v>
      </c>
      <c r="G9979" s="50">
        <f t="shared" si="1868"/>
        <v>0.99659999999990656</v>
      </c>
      <c r="H9979" s="64">
        <f t="shared" si="1861"/>
        <v>0.99285828909825213</v>
      </c>
      <c r="I9979" s="64">
        <f t="shared" si="1869"/>
        <v>2.0941317135048099E-4</v>
      </c>
      <c r="K9979" s="65">
        <v>9966</v>
      </c>
      <c r="L9979" s="35">
        <f t="shared" si="1862"/>
        <v>340136.66136511444</v>
      </c>
      <c r="M9979" s="35">
        <f t="shared" si="1863"/>
        <v>183556.35922555299</v>
      </c>
      <c r="N9979" s="35">
        <f t="shared" si="1864"/>
        <v>42619.342035478214</v>
      </c>
      <c r="O9979" s="35">
        <f t="shared" si="1865"/>
        <v>566312.36262614559</v>
      </c>
      <c r="P9979" s="64">
        <f t="shared" si="1866"/>
        <v>9966</v>
      </c>
      <c r="Q9979" s="50">
        <f t="shared" si="1870"/>
        <v>0.99659999999990656</v>
      </c>
      <c r="R9979" s="64">
        <f t="shared" si="1867"/>
        <v>0.99285828909825213</v>
      </c>
      <c r="S9979" s="64">
        <f t="shared" si="1871"/>
        <v>2.0941317135048099E-4</v>
      </c>
    </row>
    <row r="9980" spans="1:19" x14ac:dyDescent="0.25">
      <c r="A9980" s="65">
        <v>9967</v>
      </c>
      <c r="B9980" s="35">
        <v>542107.21286285366</v>
      </c>
      <c r="C9980" s="35">
        <v>332962.12566079857</v>
      </c>
      <c r="D9980" s="35">
        <v>45226.280136968198</v>
      </c>
      <c r="E9980" s="35">
        <v>920295.61866062041</v>
      </c>
      <c r="F9980" s="64">
        <f t="shared" si="1860"/>
        <v>9967</v>
      </c>
      <c r="G9980" s="50">
        <f t="shared" si="1868"/>
        <v>0.99669999999990655</v>
      </c>
      <c r="H9980" s="64">
        <f t="shared" si="1861"/>
        <v>0.99306773860867248</v>
      </c>
      <c r="I9980" s="64">
        <f t="shared" si="1869"/>
        <v>2.0944951042034532E-4</v>
      </c>
      <c r="K9980" s="65">
        <v>9967</v>
      </c>
      <c r="L9980" s="35">
        <f t="shared" si="1862"/>
        <v>325264.32771771221</v>
      </c>
      <c r="M9980" s="35">
        <f t="shared" si="1863"/>
        <v>199777.27539647915</v>
      </c>
      <c r="N9980" s="35">
        <f t="shared" si="1864"/>
        <v>40703.652123271379</v>
      </c>
      <c r="O9980" s="35">
        <f t="shared" si="1865"/>
        <v>565745.2552374627</v>
      </c>
      <c r="P9980" s="64">
        <f t="shared" si="1866"/>
        <v>9965</v>
      </c>
      <c r="Q9980" s="50">
        <f t="shared" si="1870"/>
        <v>0.99669999999990655</v>
      </c>
      <c r="R9980" s="64">
        <f t="shared" si="1867"/>
        <v>0.99306773860867248</v>
      </c>
      <c r="S9980" s="64">
        <f t="shared" si="1871"/>
        <v>2.0944951042034532E-4</v>
      </c>
    </row>
    <row r="9981" spans="1:19" x14ac:dyDescent="0.25">
      <c r="A9981" s="65">
        <v>9968</v>
      </c>
      <c r="B9981" s="35">
        <v>347151.84333129507</v>
      </c>
      <c r="C9981" s="35">
        <v>523111.56580269831</v>
      </c>
      <c r="D9981" s="35">
        <v>50347.341316582053</v>
      </c>
      <c r="E9981" s="35">
        <v>920610.75045057537</v>
      </c>
      <c r="F9981" s="64">
        <f t="shared" si="1860"/>
        <v>9968</v>
      </c>
      <c r="G9981" s="50">
        <f t="shared" si="1868"/>
        <v>0.99679999999990654</v>
      </c>
      <c r="H9981" s="64">
        <f t="shared" si="1861"/>
        <v>0.9932772244644682</v>
      </c>
      <c r="I9981" s="64">
        <f t="shared" si="1869"/>
        <v>2.0948585579572132E-4</v>
      </c>
      <c r="K9981" s="65">
        <v>9968</v>
      </c>
      <c r="L9981" s="35">
        <f t="shared" si="1862"/>
        <v>208291.10599877703</v>
      </c>
      <c r="M9981" s="35">
        <f t="shared" si="1863"/>
        <v>313866.93948161899</v>
      </c>
      <c r="N9981" s="35">
        <f t="shared" si="1864"/>
        <v>45312.607184923851</v>
      </c>
      <c r="O9981" s="35">
        <f t="shared" si="1865"/>
        <v>567470.65266531985</v>
      </c>
      <c r="P9981" s="64">
        <f t="shared" si="1866"/>
        <v>9967</v>
      </c>
      <c r="Q9981" s="50">
        <f t="shared" si="1870"/>
        <v>0.99679999999990654</v>
      </c>
      <c r="R9981" s="64">
        <f t="shared" si="1867"/>
        <v>0.9932772244644682</v>
      </c>
      <c r="S9981" s="64">
        <f t="shared" si="1871"/>
        <v>2.0948585579572132E-4</v>
      </c>
    </row>
    <row r="9982" spans="1:19" x14ac:dyDescent="0.25">
      <c r="A9982" s="65">
        <v>9969</v>
      </c>
      <c r="B9982" s="35">
        <v>790828.79951836762</v>
      </c>
      <c r="C9982" s="35">
        <v>55287.722294839907</v>
      </c>
      <c r="D9982" s="35">
        <v>78323.133840967494</v>
      </c>
      <c r="E9982" s="35">
        <v>924439.65565417497</v>
      </c>
      <c r="F9982" s="64">
        <f t="shared" si="1860"/>
        <v>9969</v>
      </c>
      <c r="G9982" s="50">
        <f t="shared" si="1868"/>
        <v>0.99689999999990653</v>
      </c>
      <c r="H9982" s="64">
        <f t="shared" si="1861"/>
        <v>0.99348674667194614</v>
      </c>
      <c r="I9982" s="64">
        <f t="shared" si="1869"/>
        <v>2.0952220747794126E-4</v>
      </c>
      <c r="K9982" s="65">
        <v>9969</v>
      </c>
      <c r="L9982" s="35">
        <f t="shared" si="1862"/>
        <v>474497.27971102053</v>
      </c>
      <c r="M9982" s="35">
        <f t="shared" si="1863"/>
        <v>33172.633376903941</v>
      </c>
      <c r="N9982" s="35">
        <f t="shared" si="1864"/>
        <v>70490.820456870744</v>
      </c>
      <c r="O9982" s="35">
        <f t="shared" si="1865"/>
        <v>578160.73354479519</v>
      </c>
      <c r="P9982" s="64">
        <f t="shared" si="1866"/>
        <v>9973</v>
      </c>
      <c r="Q9982" s="50">
        <f t="shared" si="1870"/>
        <v>0.99689999999990653</v>
      </c>
      <c r="R9982" s="64">
        <f t="shared" si="1867"/>
        <v>0.99348674667194614</v>
      </c>
      <c r="S9982" s="64">
        <f t="shared" si="1871"/>
        <v>2.0952220747794126E-4</v>
      </c>
    </row>
    <row r="9983" spans="1:19" x14ac:dyDescent="0.25">
      <c r="A9983" s="65">
        <v>9970</v>
      </c>
      <c r="B9983" s="35">
        <v>679986.28347401239</v>
      </c>
      <c r="C9983" s="35">
        <v>191603.35611940341</v>
      </c>
      <c r="D9983" s="35">
        <v>53654.973983039017</v>
      </c>
      <c r="E9983" s="35">
        <v>925244.61357645481</v>
      </c>
      <c r="F9983" s="64">
        <f t="shared" si="1860"/>
        <v>9970</v>
      </c>
      <c r="G9983" s="50">
        <f t="shared" si="1868"/>
        <v>0.99699999999990652</v>
      </c>
      <c r="H9983" s="64">
        <f t="shared" si="1861"/>
        <v>0.99369630523741515</v>
      </c>
      <c r="I9983" s="64">
        <f t="shared" si="1869"/>
        <v>2.0955856546900353E-4</v>
      </c>
      <c r="K9983" s="65">
        <v>9970</v>
      </c>
      <c r="L9983" s="35">
        <f t="shared" si="1862"/>
        <v>407991.77008440741</v>
      </c>
      <c r="M9983" s="35">
        <f t="shared" si="1863"/>
        <v>114962.01367164204</v>
      </c>
      <c r="N9983" s="35">
        <f t="shared" si="1864"/>
        <v>48289.476584735115</v>
      </c>
      <c r="O9983" s="35">
        <f t="shared" si="1865"/>
        <v>571243.26034078456</v>
      </c>
      <c r="P9983" s="64">
        <f t="shared" si="1866"/>
        <v>9969</v>
      </c>
      <c r="Q9983" s="50">
        <f t="shared" si="1870"/>
        <v>0.99699999999990652</v>
      </c>
      <c r="R9983" s="64">
        <f t="shared" si="1867"/>
        <v>0.99369630523741515</v>
      </c>
      <c r="S9983" s="64">
        <f t="shared" si="1871"/>
        <v>2.0955856546900353E-4</v>
      </c>
    </row>
    <row r="9984" spans="1:19" x14ac:dyDescent="0.25">
      <c r="A9984" s="65">
        <v>9971</v>
      </c>
      <c r="B9984" s="35">
        <v>743081.76026674127</v>
      </c>
      <c r="C9984" s="35">
        <v>124946.5213775872</v>
      </c>
      <c r="D9984" s="35">
        <v>61199.962679516611</v>
      </c>
      <c r="E9984" s="35">
        <v>929228.24432384514</v>
      </c>
      <c r="F9984" s="64">
        <f t="shared" si="1860"/>
        <v>9971</v>
      </c>
      <c r="G9984" s="50">
        <f t="shared" si="1868"/>
        <v>0.99709999999990651</v>
      </c>
      <c r="H9984" s="64">
        <f t="shared" si="1861"/>
        <v>0.99390590016718383</v>
      </c>
      <c r="I9984" s="64">
        <f t="shared" si="1869"/>
        <v>2.095949297686861E-4</v>
      </c>
      <c r="K9984" s="65">
        <v>9971</v>
      </c>
      <c r="L9984" s="35">
        <f t="shared" si="1862"/>
        <v>445849.05616004474</v>
      </c>
      <c r="M9984" s="35">
        <f t="shared" si="1863"/>
        <v>74967.912826552318</v>
      </c>
      <c r="N9984" s="35">
        <f t="shared" si="1864"/>
        <v>55079.96641156495</v>
      </c>
      <c r="O9984" s="35">
        <f t="shared" si="1865"/>
        <v>575896.93539816199</v>
      </c>
      <c r="P9984" s="64">
        <f t="shared" si="1866"/>
        <v>9971</v>
      </c>
      <c r="Q9984" s="50">
        <f t="shared" si="1870"/>
        <v>0.99709999999990651</v>
      </c>
      <c r="R9984" s="64">
        <f t="shared" si="1867"/>
        <v>0.99390590016718383</v>
      </c>
      <c r="S9984" s="64">
        <f t="shared" si="1871"/>
        <v>2.095949297686861E-4</v>
      </c>
    </row>
    <row r="9985" spans="1:19" x14ac:dyDescent="0.25">
      <c r="A9985" s="65">
        <v>9972</v>
      </c>
      <c r="B9985" s="35">
        <v>573883.44585824269</v>
      </c>
      <c r="C9985" s="35">
        <v>311527.75190345867</v>
      </c>
      <c r="D9985" s="35">
        <v>46216.830346384981</v>
      </c>
      <c r="E9985" s="35">
        <v>931628.02810808644</v>
      </c>
      <c r="F9985" s="64">
        <f t="shared" si="1860"/>
        <v>9972</v>
      </c>
      <c r="G9985" s="50">
        <f t="shared" si="1868"/>
        <v>0.99719999999990649</v>
      </c>
      <c r="H9985" s="64">
        <f t="shared" si="1861"/>
        <v>0.99411553146756226</v>
      </c>
      <c r="I9985" s="64">
        <f t="shared" si="1869"/>
        <v>2.0963130037843225E-4</v>
      </c>
      <c r="K9985" s="65">
        <v>9972</v>
      </c>
      <c r="L9985" s="35">
        <f t="shared" si="1862"/>
        <v>344330.06751494558</v>
      </c>
      <c r="M9985" s="35">
        <f t="shared" si="1863"/>
        <v>186916.65114207519</v>
      </c>
      <c r="N9985" s="35">
        <f t="shared" si="1864"/>
        <v>41595.147311746485</v>
      </c>
      <c r="O9985" s="35">
        <f t="shared" si="1865"/>
        <v>572841.8659687672</v>
      </c>
      <c r="P9985" s="64">
        <f t="shared" si="1866"/>
        <v>9970</v>
      </c>
      <c r="Q9985" s="50">
        <f t="shared" si="1870"/>
        <v>0.99719999999990649</v>
      </c>
      <c r="R9985" s="64">
        <f t="shared" si="1867"/>
        <v>0.99411553146756226</v>
      </c>
      <c r="S9985" s="64">
        <f t="shared" si="1871"/>
        <v>2.0963130037843225E-4</v>
      </c>
    </row>
    <row r="9986" spans="1:19" x14ac:dyDescent="0.25">
      <c r="A9986" s="65">
        <v>9973</v>
      </c>
      <c r="B9986" s="35">
        <v>789345.49276742933</v>
      </c>
      <c r="C9986" s="35">
        <v>88673.441037647324</v>
      </c>
      <c r="D9986" s="35">
        <v>61531.628135237159</v>
      </c>
      <c r="E9986" s="35">
        <v>939550.56194031378</v>
      </c>
      <c r="F9986" s="64">
        <f t="shared" si="1860"/>
        <v>9973</v>
      </c>
      <c r="G9986" s="50">
        <f t="shared" si="1868"/>
        <v>0.99729999999990648</v>
      </c>
      <c r="H9986" s="64">
        <f t="shared" si="1861"/>
        <v>0.99432519914486184</v>
      </c>
      <c r="I9986" s="64">
        <f t="shared" si="1869"/>
        <v>2.0966767729957425E-4</v>
      </c>
      <c r="K9986" s="65">
        <v>9973</v>
      </c>
      <c r="L9986" s="35">
        <f t="shared" si="1862"/>
        <v>473607.29566045757</v>
      </c>
      <c r="M9986" s="35">
        <f t="shared" si="1863"/>
        <v>53204.06462258839</v>
      </c>
      <c r="N9986" s="35">
        <f t="shared" si="1864"/>
        <v>55378.465321713447</v>
      </c>
      <c r="O9986" s="35">
        <f t="shared" si="1865"/>
        <v>582189.82560475939</v>
      </c>
      <c r="P9986" s="64">
        <f t="shared" si="1866"/>
        <v>9974</v>
      </c>
      <c r="Q9986" s="50">
        <f t="shared" si="1870"/>
        <v>0.99729999999990648</v>
      </c>
      <c r="R9986" s="64">
        <f t="shared" si="1867"/>
        <v>0.99432519914486184</v>
      </c>
      <c r="S9986" s="64">
        <f t="shared" si="1871"/>
        <v>2.0966767729957425E-4</v>
      </c>
    </row>
    <row r="9987" spans="1:19" x14ac:dyDescent="0.25">
      <c r="A9987" s="65">
        <v>9974</v>
      </c>
      <c r="B9987" s="35">
        <v>588017.57043313677</v>
      </c>
      <c r="C9987" s="35">
        <v>318378.14940419869</v>
      </c>
      <c r="D9987" s="35">
        <v>36432.240863416162</v>
      </c>
      <c r="E9987" s="35">
        <v>942827.96070075152</v>
      </c>
      <c r="F9987" s="64">
        <f t="shared" si="1860"/>
        <v>9974</v>
      </c>
      <c r="G9987" s="50">
        <f t="shared" si="1868"/>
        <v>0.99739999999990647</v>
      </c>
      <c r="H9987" s="64">
        <f t="shared" si="1861"/>
        <v>0.99453490320539517</v>
      </c>
      <c r="I9987" s="64">
        <f t="shared" si="1869"/>
        <v>2.0970406053333335E-4</v>
      </c>
      <c r="K9987" s="65">
        <v>9974</v>
      </c>
      <c r="L9987" s="35">
        <f t="shared" si="1862"/>
        <v>352810.54225988203</v>
      </c>
      <c r="M9987" s="35">
        <f t="shared" si="1863"/>
        <v>191026.88964251921</v>
      </c>
      <c r="N9987" s="35">
        <f t="shared" si="1864"/>
        <v>32789.016777074547</v>
      </c>
      <c r="O9987" s="35">
        <f t="shared" si="1865"/>
        <v>576626.44867947581</v>
      </c>
      <c r="P9987" s="64">
        <f t="shared" si="1866"/>
        <v>9972</v>
      </c>
      <c r="Q9987" s="50">
        <f t="shared" si="1870"/>
        <v>0.99739999999990647</v>
      </c>
      <c r="R9987" s="64">
        <f t="shared" si="1867"/>
        <v>0.99453490320539517</v>
      </c>
      <c r="S9987" s="64">
        <f t="shared" si="1871"/>
        <v>2.0970406053333335E-4</v>
      </c>
    </row>
    <row r="9988" spans="1:19" x14ac:dyDescent="0.25">
      <c r="A9988" s="65">
        <v>9975</v>
      </c>
      <c r="B9988" s="35">
        <v>203831.85535012724</v>
      </c>
      <c r="C9988" s="35">
        <v>709135.99093457311</v>
      </c>
      <c r="D9988" s="35">
        <v>47187.412603090983</v>
      </c>
      <c r="E9988" s="35">
        <v>960155.25888779131</v>
      </c>
      <c r="F9988" s="64">
        <f t="shared" si="1860"/>
        <v>9975</v>
      </c>
      <c r="G9988" s="50">
        <f t="shared" si="1868"/>
        <v>0.99749999999990646</v>
      </c>
      <c r="H9988" s="64">
        <f t="shared" si="1861"/>
        <v>0.99474464365547588</v>
      </c>
      <c r="I9988" s="64">
        <f t="shared" si="1869"/>
        <v>2.0974045008070874E-4</v>
      </c>
      <c r="K9988" s="65">
        <v>9975</v>
      </c>
      <c r="L9988" s="35">
        <f t="shared" si="1862"/>
        <v>122299.11321007634</v>
      </c>
      <c r="M9988" s="35">
        <f t="shared" si="1863"/>
        <v>425481.59456074383</v>
      </c>
      <c r="N9988" s="35">
        <f t="shared" si="1864"/>
        <v>42468.671342781883</v>
      </c>
      <c r="O9988" s="35">
        <f t="shared" si="1865"/>
        <v>590249.37911360199</v>
      </c>
      <c r="P9988" s="64">
        <f t="shared" si="1866"/>
        <v>9975</v>
      </c>
      <c r="Q9988" s="50">
        <f t="shared" si="1870"/>
        <v>0.99749999999990646</v>
      </c>
      <c r="R9988" s="64">
        <f t="shared" si="1867"/>
        <v>0.99474464365547588</v>
      </c>
      <c r="S9988" s="64">
        <f t="shared" si="1871"/>
        <v>2.0974045008070874E-4</v>
      </c>
    </row>
    <row r="9989" spans="1:19" x14ac:dyDescent="0.25">
      <c r="A9989" s="65">
        <v>9976</v>
      </c>
      <c r="B9989" s="35">
        <v>360220.18171890144</v>
      </c>
      <c r="C9989" s="35">
        <v>554271.89679100539</v>
      </c>
      <c r="D9989" s="35">
        <v>47784.780475355525</v>
      </c>
      <c r="E9989" s="35">
        <v>962276.85898526234</v>
      </c>
      <c r="F9989" s="64">
        <f t="shared" si="1860"/>
        <v>9976</v>
      </c>
      <c r="G9989" s="50">
        <f t="shared" si="1868"/>
        <v>0.99759999999990645</v>
      </c>
      <c r="H9989" s="64">
        <f t="shared" si="1861"/>
        <v>0.99495442050141825</v>
      </c>
      <c r="I9989" s="64">
        <f t="shared" si="1869"/>
        <v>2.0977684594236656E-4</v>
      </c>
      <c r="K9989" s="65">
        <v>9976</v>
      </c>
      <c r="L9989" s="35">
        <f t="shared" si="1862"/>
        <v>216132.10903134086</v>
      </c>
      <c r="M9989" s="35">
        <f t="shared" si="1863"/>
        <v>332563.13807460322</v>
      </c>
      <c r="N9989" s="35">
        <f t="shared" si="1864"/>
        <v>43006.302427819974</v>
      </c>
      <c r="O9989" s="35">
        <f t="shared" si="1865"/>
        <v>591701.54953376402</v>
      </c>
      <c r="P9989" s="64">
        <f t="shared" si="1866"/>
        <v>9976</v>
      </c>
      <c r="Q9989" s="50">
        <f t="shared" si="1870"/>
        <v>0.99759999999990645</v>
      </c>
      <c r="R9989" s="64">
        <f t="shared" si="1867"/>
        <v>0.99495442050141825</v>
      </c>
      <c r="S9989" s="64">
        <f t="shared" si="1871"/>
        <v>2.0977684594236656E-4</v>
      </c>
    </row>
    <row r="9990" spans="1:19" x14ac:dyDescent="0.25">
      <c r="A9990" s="65">
        <v>9977</v>
      </c>
      <c r="B9990" s="35">
        <v>516424.41052993556</v>
      </c>
      <c r="C9990" s="35">
        <v>387085.4488537797</v>
      </c>
      <c r="D9990" s="35">
        <v>61450.187569734066</v>
      </c>
      <c r="E9990" s="35">
        <v>964960.04695344937</v>
      </c>
      <c r="F9990" s="64">
        <f t="shared" si="1860"/>
        <v>9977</v>
      </c>
      <c r="G9990" s="50">
        <f t="shared" si="1868"/>
        <v>0.99769999999990644</v>
      </c>
      <c r="H9990" s="64">
        <f t="shared" si="1861"/>
        <v>0.99516423374953789</v>
      </c>
      <c r="I9990" s="64">
        <f t="shared" si="1869"/>
        <v>2.0981324811963908E-4</v>
      </c>
      <c r="K9990" s="65">
        <v>9977</v>
      </c>
      <c r="L9990" s="35">
        <f t="shared" si="1862"/>
        <v>309854.64631796133</v>
      </c>
      <c r="M9990" s="35">
        <f t="shared" si="1863"/>
        <v>232251.2693122678</v>
      </c>
      <c r="N9990" s="35">
        <f t="shared" si="1864"/>
        <v>55305.168812760661</v>
      </c>
      <c r="O9990" s="35">
        <f t="shared" si="1865"/>
        <v>597411.08444298978</v>
      </c>
      <c r="P9990" s="64">
        <f t="shared" si="1866"/>
        <v>9979</v>
      </c>
      <c r="Q9990" s="50">
        <f t="shared" si="1870"/>
        <v>0.99769999999990644</v>
      </c>
      <c r="R9990" s="64">
        <f t="shared" si="1867"/>
        <v>0.99516423374953789</v>
      </c>
      <c r="S9990" s="64">
        <f t="shared" si="1871"/>
        <v>2.0981324811963908E-4</v>
      </c>
    </row>
    <row r="9991" spans="1:19" x14ac:dyDescent="0.25">
      <c r="A9991" s="65">
        <v>9978</v>
      </c>
      <c r="B9991" s="35">
        <v>125779.99596942865</v>
      </c>
      <c r="C9991" s="35">
        <v>794580.47692780185</v>
      </c>
      <c r="D9991" s="35">
        <v>48424.530031724498</v>
      </c>
      <c r="E9991" s="35">
        <v>968785.00292895501</v>
      </c>
      <c r="F9991" s="64">
        <f t="shared" si="1860"/>
        <v>9978</v>
      </c>
      <c r="G9991" s="50">
        <f t="shared" si="1868"/>
        <v>0.99779999999990643</v>
      </c>
      <c r="H9991" s="64">
        <f t="shared" si="1861"/>
        <v>0.99537408340615219</v>
      </c>
      <c r="I9991" s="64">
        <f t="shared" si="1869"/>
        <v>2.0984965661430266E-4</v>
      </c>
      <c r="K9991" s="65">
        <v>9978</v>
      </c>
      <c r="L9991" s="35">
        <f t="shared" si="1862"/>
        <v>75467.997581657182</v>
      </c>
      <c r="M9991" s="35">
        <f t="shared" si="1863"/>
        <v>476748.28615668108</v>
      </c>
      <c r="N9991" s="35">
        <f t="shared" si="1864"/>
        <v>43582.077028552048</v>
      </c>
      <c r="O9991" s="35">
        <f t="shared" si="1865"/>
        <v>595798.36076689034</v>
      </c>
      <c r="P9991" s="64">
        <f t="shared" si="1866"/>
        <v>9978</v>
      </c>
      <c r="Q9991" s="50">
        <f t="shared" si="1870"/>
        <v>0.99779999999990643</v>
      </c>
      <c r="R9991" s="64">
        <f t="shared" si="1867"/>
        <v>0.99537408340615219</v>
      </c>
      <c r="S9991" s="64">
        <f t="shared" si="1871"/>
        <v>2.0984965661430266E-4</v>
      </c>
    </row>
    <row r="9992" spans="1:19" x14ac:dyDescent="0.25">
      <c r="A9992" s="65">
        <v>9979</v>
      </c>
      <c r="B9992" s="35">
        <v>756486.02679059329</v>
      </c>
      <c r="C9992" s="35">
        <v>168942.57988192249</v>
      </c>
      <c r="D9992" s="35">
        <v>44900.448797346166</v>
      </c>
      <c r="E9992" s="35">
        <v>970329.05546986195</v>
      </c>
      <c r="F9992" s="64">
        <f t="shared" si="1860"/>
        <v>9979</v>
      </c>
      <c r="G9992" s="50">
        <f t="shared" si="1868"/>
        <v>0.99789999999990642</v>
      </c>
      <c r="H9992" s="64">
        <f t="shared" si="1861"/>
        <v>0.99558396947757877</v>
      </c>
      <c r="I9992" s="64">
        <f t="shared" si="1869"/>
        <v>2.0988607142657933E-4</v>
      </c>
      <c r="K9992" s="65">
        <v>9979</v>
      </c>
      <c r="L9992" s="35">
        <f t="shared" si="1862"/>
        <v>453891.61607435596</v>
      </c>
      <c r="M9992" s="35">
        <f t="shared" si="1863"/>
        <v>101365.54792915349</v>
      </c>
      <c r="N9992" s="35">
        <f t="shared" si="1864"/>
        <v>40410.403917611548</v>
      </c>
      <c r="O9992" s="35">
        <f t="shared" si="1865"/>
        <v>595667.56792112102</v>
      </c>
      <c r="P9992" s="64">
        <f t="shared" si="1866"/>
        <v>9977</v>
      </c>
      <c r="Q9992" s="50">
        <f t="shared" si="1870"/>
        <v>0.99789999999990642</v>
      </c>
      <c r="R9992" s="64">
        <f t="shared" si="1867"/>
        <v>0.99558396947757877</v>
      </c>
      <c r="S9992" s="64">
        <f t="shared" si="1871"/>
        <v>2.0988607142657933E-4</v>
      </c>
    </row>
    <row r="9993" spans="1:19" x14ac:dyDescent="0.25">
      <c r="A9993" s="65">
        <v>9980</v>
      </c>
      <c r="B9993" s="35">
        <v>888165.30435299536</v>
      </c>
      <c r="C9993" s="35">
        <v>34134.195169579893</v>
      </c>
      <c r="D9993" s="35">
        <v>48931.516932847211</v>
      </c>
      <c r="E9993" s="35">
        <v>971231.0164554225</v>
      </c>
      <c r="F9993" s="64">
        <f t="shared" si="1860"/>
        <v>9980</v>
      </c>
      <c r="G9993" s="50">
        <f t="shared" si="1868"/>
        <v>0.99799999999990641</v>
      </c>
      <c r="H9993" s="64">
        <f t="shared" si="1861"/>
        <v>0.99579389197013635</v>
      </c>
      <c r="I9993" s="64">
        <f t="shared" si="1869"/>
        <v>2.0992249255757933E-4</v>
      </c>
      <c r="K9993" s="65">
        <v>9980</v>
      </c>
      <c r="L9993" s="35">
        <f t="shared" si="1862"/>
        <v>532899.18261179724</v>
      </c>
      <c r="M9993" s="35">
        <f t="shared" si="1863"/>
        <v>20480.517101747933</v>
      </c>
      <c r="N9993" s="35">
        <f t="shared" si="1864"/>
        <v>44038.365239562489</v>
      </c>
      <c r="O9993" s="35">
        <f t="shared" si="1865"/>
        <v>597418.06495310762</v>
      </c>
      <c r="P9993" s="64">
        <f t="shared" si="1866"/>
        <v>9980</v>
      </c>
      <c r="Q9993" s="50">
        <f t="shared" si="1870"/>
        <v>0.99799999999990641</v>
      </c>
      <c r="R9993" s="64">
        <f t="shared" si="1867"/>
        <v>0.99579389197013635</v>
      </c>
      <c r="S9993" s="64">
        <f t="shared" si="1871"/>
        <v>2.0992249255757933E-4</v>
      </c>
    </row>
    <row r="9994" spans="1:19" x14ac:dyDescent="0.25">
      <c r="A9994" s="65">
        <v>9981</v>
      </c>
      <c r="B9994" s="35">
        <v>226819.03428266972</v>
      </c>
      <c r="C9994" s="35">
        <v>664946.35501964297</v>
      </c>
      <c r="D9994" s="35">
        <v>79662.263869262621</v>
      </c>
      <c r="E9994" s="35">
        <v>971427.65317157528</v>
      </c>
      <c r="F9994" s="64">
        <f t="shared" si="1860"/>
        <v>9981</v>
      </c>
      <c r="G9994" s="50">
        <f t="shared" si="1868"/>
        <v>0.9980999999999064</v>
      </c>
      <c r="H9994" s="64">
        <f t="shared" si="1861"/>
        <v>0.99600385089014476</v>
      </c>
      <c r="I9994" s="64">
        <f t="shared" si="1869"/>
        <v>2.0995892000841287E-4</v>
      </c>
      <c r="K9994" s="65">
        <v>9981</v>
      </c>
      <c r="L9994" s="35">
        <f t="shared" si="1862"/>
        <v>136091.42056960182</v>
      </c>
      <c r="M9994" s="35">
        <f t="shared" si="1863"/>
        <v>398967.81301178579</v>
      </c>
      <c r="N9994" s="35">
        <f t="shared" si="1864"/>
        <v>71696.037482336367</v>
      </c>
      <c r="O9994" s="35">
        <f t="shared" si="1865"/>
        <v>606755.27106372407</v>
      </c>
      <c r="P9994" s="64">
        <f t="shared" si="1866"/>
        <v>9983</v>
      </c>
      <c r="Q9994" s="50">
        <f t="shared" si="1870"/>
        <v>0.9980999999999064</v>
      </c>
      <c r="R9994" s="64">
        <f t="shared" si="1867"/>
        <v>0.99600385089014476</v>
      </c>
      <c r="S9994" s="64">
        <f t="shared" si="1871"/>
        <v>2.0995892000841287E-4</v>
      </c>
    </row>
    <row r="9995" spans="1:19" x14ac:dyDescent="0.25">
      <c r="A9995" s="65">
        <v>9982</v>
      </c>
      <c r="B9995" s="35">
        <v>849166.73669658927</v>
      </c>
      <c r="C9995" s="35">
        <v>72549.565147532616</v>
      </c>
      <c r="D9995" s="35">
        <v>51922.05894753641</v>
      </c>
      <c r="E9995" s="35">
        <v>973638.36079165828</v>
      </c>
      <c r="F9995" s="64">
        <f t="shared" si="1860"/>
        <v>9982</v>
      </c>
      <c r="G9995" s="50">
        <f t="shared" si="1868"/>
        <v>0.99819999999990638</v>
      </c>
      <c r="H9995" s="64">
        <f t="shared" si="1861"/>
        <v>0.99621384624392628</v>
      </c>
      <c r="I9995" s="64">
        <f t="shared" si="1869"/>
        <v>2.0999535378152245E-4</v>
      </c>
      <c r="K9995" s="65">
        <v>9982</v>
      </c>
      <c r="L9995" s="35">
        <f t="shared" si="1862"/>
        <v>509500.04201795353</v>
      </c>
      <c r="M9995" s="35">
        <f t="shared" si="1863"/>
        <v>43529.739088519571</v>
      </c>
      <c r="N9995" s="35">
        <f t="shared" si="1864"/>
        <v>46729.853052782768</v>
      </c>
      <c r="O9995" s="35">
        <f t="shared" si="1865"/>
        <v>599759.63415925577</v>
      </c>
      <c r="P9995" s="64">
        <f t="shared" si="1866"/>
        <v>9981</v>
      </c>
      <c r="Q9995" s="50">
        <f t="shared" si="1870"/>
        <v>0.99819999999990638</v>
      </c>
      <c r="R9995" s="64">
        <f t="shared" si="1867"/>
        <v>0.99621384624392628</v>
      </c>
      <c r="S9995" s="64">
        <f t="shared" si="1871"/>
        <v>2.0999535378152245E-4</v>
      </c>
    </row>
    <row r="9996" spans="1:19" x14ac:dyDescent="0.25">
      <c r="A9996" s="65">
        <v>9983</v>
      </c>
      <c r="B9996" s="35">
        <v>152144.94521695861</v>
      </c>
      <c r="C9996" s="35">
        <v>781107.72408086096</v>
      </c>
      <c r="D9996" s="35">
        <v>46194.533327326251</v>
      </c>
      <c r="E9996" s="35">
        <v>979447.2026251459</v>
      </c>
      <c r="F9996" s="64">
        <f t="shared" si="1860"/>
        <v>9983</v>
      </c>
      <c r="G9996" s="50">
        <f t="shared" si="1868"/>
        <v>0.99829999999990637</v>
      </c>
      <c r="H9996" s="64">
        <f t="shared" si="1861"/>
        <v>0.99642387803780241</v>
      </c>
      <c r="I9996" s="64">
        <f t="shared" si="1869"/>
        <v>2.1003179387613091E-4</v>
      </c>
      <c r="K9996" s="65">
        <v>9983</v>
      </c>
      <c r="L9996" s="35">
        <f t="shared" si="1862"/>
        <v>91286.967130175166</v>
      </c>
      <c r="M9996" s="35">
        <f t="shared" si="1863"/>
        <v>468664.63444851659</v>
      </c>
      <c r="N9996" s="35">
        <f t="shared" si="1864"/>
        <v>41575.079994593631</v>
      </c>
      <c r="O9996" s="35">
        <f t="shared" si="1865"/>
        <v>601526.68157328537</v>
      </c>
      <c r="P9996" s="64">
        <f t="shared" si="1866"/>
        <v>9982</v>
      </c>
      <c r="Q9996" s="50">
        <f t="shared" si="1870"/>
        <v>0.99829999999990637</v>
      </c>
      <c r="R9996" s="64">
        <f t="shared" si="1867"/>
        <v>0.99642387803780241</v>
      </c>
      <c r="S9996" s="64">
        <f t="shared" si="1871"/>
        <v>2.1003179387613091E-4</v>
      </c>
    </row>
    <row r="9997" spans="1:19" x14ac:dyDescent="0.25">
      <c r="A9997" s="65">
        <v>9984</v>
      </c>
      <c r="B9997" s="35">
        <v>281935.66699683358</v>
      </c>
      <c r="C9997" s="35">
        <v>674143.45067980932</v>
      </c>
      <c r="D9997" s="35">
        <v>45703.474649029406</v>
      </c>
      <c r="E9997" s="35">
        <v>1001782.5923256724</v>
      </c>
      <c r="F9997" s="64">
        <f t="shared" si="1860"/>
        <v>9984</v>
      </c>
      <c r="G9997" s="50">
        <f t="shared" si="1868"/>
        <v>0.99839999999990636</v>
      </c>
      <c r="H9997" s="64">
        <f t="shared" si="1861"/>
        <v>0.99663394627809665</v>
      </c>
      <c r="I9997" s="64">
        <f t="shared" si="1869"/>
        <v>2.1006824029423665E-4</v>
      </c>
      <c r="K9997" s="65">
        <v>9984</v>
      </c>
      <c r="L9997" s="35">
        <f t="shared" si="1862"/>
        <v>169161.40019810013</v>
      </c>
      <c r="M9997" s="35">
        <f t="shared" si="1863"/>
        <v>404486.07040788559</v>
      </c>
      <c r="N9997" s="35">
        <f t="shared" si="1864"/>
        <v>41133.127184126468</v>
      </c>
      <c r="O9997" s="35">
        <f t="shared" si="1865"/>
        <v>614780.59779011225</v>
      </c>
      <c r="P9997" s="64">
        <f t="shared" si="1866"/>
        <v>9984</v>
      </c>
      <c r="Q9997" s="50">
        <f t="shared" si="1870"/>
        <v>0.99839999999990636</v>
      </c>
      <c r="R9997" s="64">
        <f t="shared" si="1867"/>
        <v>0.99663394627809665</v>
      </c>
      <c r="S9997" s="64">
        <f t="shared" si="1871"/>
        <v>2.1006824029423665E-4</v>
      </c>
    </row>
    <row r="9998" spans="1:19" x14ac:dyDescent="0.25">
      <c r="A9998" s="65">
        <v>9985</v>
      </c>
      <c r="B9998" s="35">
        <v>727121.73577121017</v>
      </c>
      <c r="C9998" s="35">
        <v>239527.47580839056</v>
      </c>
      <c r="D9998" s="35">
        <v>45929.464530459882</v>
      </c>
      <c r="E9998" s="35">
        <v>1012578.6761100605</v>
      </c>
      <c r="F9998" s="64">
        <f t="shared" ref="F9998:F10013" si="1872">_xlfn.RANK.EQ(E9998,$E$14:$E$10014,1)</f>
        <v>9985</v>
      </c>
      <c r="G9998" s="50">
        <f t="shared" si="1868"/>
        <v>0.99849999999990635</v>
      </c>
      <c r="H9998" s="64">
        <f t="shared" si="1861"/>
        <v>0.99684405097113349</v>
      </c>
      <c r="I9998" s="64">
        <f t="shared" si="1869"/>
        <v>2.1010469303683887E-4</v>
      </c>
      <c r="K9998" s="65">
        <v>9985</v>
      </c>
      <c r="L9998" s="35">
        <f t="shared" si="1862"/>
        <v>436273.04146272608</v>
      </c>
      <c r="M9998" s="35">
        <f t="shared" si="1863"/>
        <v>143716.48548503433</v>
      </c>
      <c r="N9998" s="35">
        <f t="shared" si="1864"/>
        <v>41336.518077413893</v>
      </c>
      <c r="O9998" s="35">
        <f t="shared" si="1865"/>
        <v>621326.04502517427</v>
      </c>
      <c r="P9998" s="64">
        <f t="shared" si="1866"/>
        <v>9985</v>
      </c>
      <c r="Q9998" s="50">
        <f t="shared" si="1870"/>
        <v>0.99849999999990635</v>
      </c>
      <c r="R9998" s="64">
        <f t="shared" si="1867"/>
        <v>0.99684405097113349</v>
      </c>
      <c r="S9998" s="64">
        <f t="shared" si="1871"/>
        <v>2.1010469303683887E-4</v>
      </c>
    </row>
    <row r="9999" spans="1:19" x14ac:dyDescent="0.25">
      <c r="A9999" s="65">
        <v>9986</v>
      </c>
      <c r="B9999" s="35">
        <v>756748.15962360869</v>
      </c>
      <c r="C9999" s="35">
        <v>222406.20647038013</v>
      </c>
      <c r="D9999" s="35">
        <v>48174.578438981931</v>
      </c>
      <c r="E9999" s="35">
        <v>1027328.9445329707</v>
      </c>
      <c r="F9999" s="64">
        <f t="shared" si="1872"/>
        <v>9986</v>
      </c>
      <c r="G9999" s="50">
        <f t="shared" si="1868"/>
        <v>0.99859999999990634</v>
      </c>
      <c r="H9999" s="64">
        <f t="shared" ref="H9999:H10013" si="1873">(EXP($I$8*G9999)-1)/(EXP($I$8)-1)</f>
        <v>0.99705419212323809</v>
      </c>
      <c r="I9999" s="64">
        <f t="shared" si="1869"/>
        <v>2.1014115210460371E-4</v>
      </c>
      <c r="K9999" s="65">
        <v>9986</v>
      </c>
      <c r="L9999" s="35">
        <f t="shared" ref="L9999:L10013" si="1874">B9999*$C$8</f>
        <v>454048.89577416523</v>
      </c>
      <c r="M9999" s="35">
        <f t="shared" ref="M9999:M10013" si="1875">C9999*$C$9</f>
        <v>133443.72388222808</v>
      </c>
      <c r="N9999" s="35">
        <f t="shared" ref="N9999:N10013" si="1876">D9999*$C$10</f>
        <v>43357.120595083739</v>
      </c>
      <c r="O9999" s="35">
        <f t="shared" ref="O9999:O10013" si="1877">SUM(L9999:N9999)</f>
        <v>630849.74025147699</v>
      </c>
      <c r="P9999" s="64">
        <f t="shared" ref="P9999:P10013" si="1878">_xlfn.RANK.EQ(O9999,$O$14:$O$10014,1)</f>
        <v>9986</v>
      </c>
      <c r="Q9999" s="50">
        <f t="shared" si="1870"/>
        <v>0.99859999999990634</v>
      </c>
      <c r="R9999" s="64">
        <f t="shared" ref="R9999:R10013" si="1879">(EXP($I$8*Q9999)-1)/(EXP($I$8)-1)</f>
        <v>0.99705419212323809</v>
      </c>
      <c r="S9999" s="64">
        <f t="shared" si="1871"/>
        <v>2.1014115210460371E-4</v>
      </c>
    </row>
    <row r="10000" spans="1:19" x14ac:dyDescent="0.25">
      <c r="A10000" s="65">
        <v>9987</v>
      </c>
      <c r="B10000" s="35">
        <v>589478.18216957105</v>
      </c>
      <c r="C10000" s="35">
        <v>383763.80101663049</v>
      </c>
      <c r="D10000" s="35">
        <v>58303.60238696661</v>
      </c>
      <c r="E10000" s="35">
        <v>1031545.5855731681</v>
      </c>
      <c r="F10000" s="64">
        <f t="shared" si="1872"/>
        <v>9987</v>
      </c>
      <c r="G10000" s="50">
        <f t="shared" ref="G10000:G10013" si="1880">G9999+1/10000</f>
        <v>0.99869999999990633</v>
      </c>
      <c r="H10000" s="64">
        <f t="shared" si="1873"/>
        <v>0.99726436974073807</v>
      </c>
      <c r="I10000" s="64">
        <f t="shared" ref="I10000:I10013" si="1881">H10000-H9999</f>
        <v>2.1017761749997366E-4</v>
      </c>
      <c r="K10000" s="65">
        <v>9987</v>
      </c>
      <c r="L10000" s="35">
        <f t="shared" si="1874"/>
        <v>353686.90930174262</v>
      </c>
      <c r="M10000" s="35">
        <f t="shared" si="1875"/>
        <v>230258.28060997828</v>
      </c>
      <c r="N10000" s="35">
        <f t="shared" si="1876"/>
        <v>52473.24214826995</v>
      </c>
      <c r="O10000" s="35">
        <f t="shared" si="1877"/>
        <v>636418.43205999082</v>
      </c>
      <c r="P10000" s="64">
        <f t="shared" si="1878"/>
        <v>9988</v>
      </c>
      <c r="Q10000" s="50">
        <f t="shared" ref="Q10000:Q10013" si="1882">Q9999+1/10000</f>
        <v>0.99869999999990633</v>
      </c>
      <c r="R10000" s="64">
        <f t="shared" si="1879"/>
        <v>0.99726436974073807</v>
      </c>
      <c r="S10000" s="64">
        <f t="shared" ref="S10000:S10013" si="1883">R10000-R9999</f>
        <v>2.1017761749997366E-4</v>
      </c>
    </row>
    <row r="10001" spans="1:19" x14ac:dyDescent="0.25">
      <c r="A10001" s="65">
        <v>9988</v>
      </c>
      <c r="B10001" s="35">
        <v>791012.769217978</v>
      </c>
      <c r="C10001" s="35">
        <v>194376.08710810804</v>
      </c>
      <c r="D10001" s="35">
        <v>47584.88640941948</v>
      </c>
      <c r="E10001" s="35">
        <v>1032973.7427355055</v>
      </c>
      <c r="F10001" s="64">
        <f t="shared" si="1872"/>
        <v>9988</v>
      </c>
      <c r="G10001" s="50">
        <f t="shared" si="1880"/>
        <v>0.99879999999990632</v>
      </c>
      <c r="H10001" s="64">
        <f t="shared" si="1873"/>
        <v>0.99747458382996057</v>
      </c>
      <c r="I10001" s="64">
        <f t="shared" si="1881"/>
        <v>2.1021408922250462E-4</v>
      </c>
      <c r="K10001" s="65">
        <v>9988</v>
      </c>
      <c r="L10001" s="35">
        <f t="shared" si="1874"/>
        <v>474607.66153078678</v>
      </c>
      <c r="M10001" s="35">
        <f t="shared" si="1875"/>
        <v>116625.65226486482</v>
      </c>
      <c r="N10001" s="35">
        <f t="shared" si="1876"/>
        <v>42826.397768477531</v>
      </c>
      <c r="O10001" s="35">
        <f t="shared" si="1877"/>
        <v>634059.7115641291</v>
      </c>
      <c r="P10001" s="64">
        <f t="shared" si="1878"/>
        <v>9987</v>
      </c>
      <c r="Q10001" s="50">
        <f t="shared" si="1882"/>
        <v>0.99879999999990632</v>
      </c>
      <c r="R10001" s="64">
        <f t="shared" si="1879"/>
        <v>0.99747458382996057</v>
      </c>
      <c r="S10001" s="64">
        <f t="shared" si="1883"/>
        <v>2.1021408922250462E-4</v>
      </c>
    </row>
    <row r="10002" spans="1:19" x14ac:dyDescent="0.25">
      <c r="A10002" s="65">
        <v>9989</v>
      </c>
      <c r="B10002" s="35">
        <v>908954.54095528251</v>
      </c>
      <c r="C10002" s="35">
        <v>68857.365468169679</v>
      </c>
      <c r="D10002" s="35">
        <v>66323.042797813498</v>
      </c>
      <c r="E10002" s="35">
        <v>1044134.9492212657</v>
      </c>
      <c r="F10002" s="64">
        <f t="shared" si="1872"/>
        <v>9989</v>
      </c>
      <c r="G10002" s="50">
        <f t="shared" si="1880"/>
        <v>0.99889999999990631</v>
      </c>
      <c r="H10002" s="64">
        <f t="shared" si="1873"/>
        <v>0.99768483439723454</v>
      </c>
      <c r="I10002" s="64">
        <f t="shared" si="1881"/>
        <v>2.1025056727397295E-4</v>
      </c>
      <c r="K10002" s="65">
        <v>9989</v>
      </c>
      <c r="L10002" s="35">
        <f t="shared" si="1874"/>
        <v>545372.72457316949</v>
      </c>
      <c r="M10002" s="35">
        <f t="shared" si="1875"/>
        <v>41314.419280901806</v>
      </c>
      <c r="N10002" s="35">
        <f t="shared" si="1876"/>
        <v>59690.738518032151</v>
      </c>
      <c r="O10002" s="35">
        <f t="shared" si="1877"/>
        <v>646377.8823721034</v>
      </c>
      <c r="P10002" s="64">
        <f t="shared" si="1878"/>
        <v>9989</v>
      </c>
      <c r="Q10002" s="50">
        <f t="shared" si="1882"/>
        <v>0.99889999999990631</v>
      </c>
      <c r="R10002" s="64">
        <f t="shared" si="1879"/>
        <v>0.99768483439723454</v>
      </c>
      <c r="S10002" s="64">
        <f t="shared" si="1883"/>
        <v>2.1025056727397295E-4</v>
      </c>
    </row>
    <row r="10003" spans="1:19" x14ac:dyDescent="0.25">
      <c r="A10003" s="65">
        <v>9990</v>
      </c>
      <c r="B10003" s="35">
        <v>864941.36989546055</v>
      </c>
      <c r="C10003" s="35">
        <v>143331.76986253841</v>
      </c>
      <c r="D10003" s="35">
        <v>53414.949757856702</v>
      </c>
      <c r="E10003" s="35">
        <v>1061688.0895158558</v>
      </c>
      <c r="F10003" s="64">
        <f t="shared" si="1872"/>
        <v>9990</v>
      </c>
      <c r="G10003" s="50">
        <f t="shared" si="1880"/>
        <v>0.9989999999999063</v>
      </c>
      <c r="H10003" s="64">
        <f t="shared" si="1873"/>
        <v>0.9978951214488897</v>
      </c>
      <c r="I10003" s="64">
        <f t="shared" si="1881"/>
        <v>2.1028705165515582E-4</v>
      </c>
      <c r="K10003" s="65">
        <v>9990</v>
      </c>
      <c r="L10003" s="35">
        <f t="shared" si="1874"/>
        <v>518964.82193727628</v>
      </c>
      <c r="M10003" s="35">
        <f t="shared" si="1875"/>
        <v>85999.061917523039</v>
      </c>
      <c r="N10003" s="35">
        <f t="shared" si="1876"/>
        <v>48073.454782071036</v>
      </c>
      <c r="O10003" s="35">
        <f t="shared" si="1877"/>
        <v>653037.33863687038</v>
      </c>
      <c r="P10003" s="64">
        <f t="shared" si="1878"/>
        <v>9990</v>
      </c>
      <c r="Q10003" s="50">
        <f t="shared" si="1882"/>
        <v>0.9989999999999063</v>
      </c>
      <c r="R10003" s="64">
        <f t="shared" si="1879"/>
        <v>0.9978951214488897</v>
      </c>
      <c r="S10003" s="64">
        <f t="shared" si="1883"/>
        <v>2.1028705165515582E-4</v>
      </c>
    </row>
    <row r="10004" spans="1:19" x14ac:dyDescent="0.25">
      <c r="A10004" s="65">
        <v>9991</v>
      </c>
      <c r="B10004" s="35">
        <v>272295.33841118071</v>
      </c>
      <c r="C10004" s="35">
        <v>757786.77278722217</v>
      </c>
      <c r="D10004" s="35">
        <v>54222.815940667962</v>
      </c>
      <c r="E10004" s="35">
        <v>1084304.9271390708</v>
      </c>
      <c r="F10004" s="64">
        <f t="shared" si="1872"/>
        <v>9991</v>
      </c>
      <c r="G10004" s="50">
        <f t="shared" si="1880"/>
        <v>0.99909999999990629</v>
      </c>
      <c r="H10004" s="64">
        <f t="shared" si="1873"/>
        <v>0.99810544499125764</v>
      </c>
      <c r="I10004" s="64">
        <f t="shared" si="1881"/>
        <v>2.103235423679406E-4</v>
      </c>
      <c r="K10004" s="65">
        <v>9991</v>
      </c>
      <c r="L10004" s="35">
        <f t="shared" si="1874"/>
        <v>163377.20304670843</v>
      </c>
      <c r="M10004" s="35">
        <f t="shared" si="1875"/>
        <v>454672.06367233332</v>
      </c>
      <c r="N10004" s="35">
        <f t="shared" si="1876"/>
        <v>48800.534346601169</v>
      </c>
      <c r="O10004" s="35">
        <f t="shared" si="1877"/>
        <v>666849.80106564285</v>
      </c>
      <c r="P10004" s="64">
        <f t="shared" si="1878"/>
        <v>9991</v>
      </c>
      <c r="Q10004" s="50">
        <f t="shared" si="1882"/>
        <v>0.99909999999990629</v>
      </c>
      <c r="R10004" s="64">
        <f t="shared" si="1879"/>
        <v>0.99810544499125764</v>
      </c>
      <c r="S10004" s="64">
        <f t="shared" si="1883"/>
        <v>2.103235423679406E-4</v>
      </c>
    </row>
    <row r="10005" spans="1:19" x14ac:dyDescent="0.25">
      <c r="A10005" s="65">
        <v>9992</v>
      </c>
      <c r="B10005" s="35">
        <v>1001142.2197858245</v>
      </c>
      <c r="C10005" s="35">
        <v>93939.016869726402</v>
      </c>
      <c r="D10005" s="35">
        <v>48188.403803364665</v>
      </c>
      <c r="E10005" s="35">
        <v>1143269.6404589156</v>
      </c>
      <c r="F10005" s="64">
        <f t="shared" si="1872"/>
        <v>9992</v>
      </c>
      <c r="G10005" s="50">
        <f t="shared" si="1880"/>
        <v>0.99919999999990627</v>
      </c>
      <c r="H10005" s="64">
        <f t="shared" si="1873"/>
        <v>0.9983158050306703</v>
      </c>
      <c r="I10005" s="64">
        <f t="shared" si="1881"/>
        <v>2.1036003941266035E-4</v>
      </c>
      <c r="K10005" s="65">
        <v>9992</v>
      </c>
      <c r="L10005" s="35">
        <f t="shared" si="1874"/>
        <v>600685.33187149465</v>
      </c>
      <c r="M10005" s="35">
        <f t="shared" si="1875"/>
        <v>56363.410121835841</v>
      </c>
      <c r="N10005" s="35">
        <f t="shared" si="1876"/>
        <v>43369.563423028201</v>
      </c>
      <c r="O10005" s="35">
        <f t="shared" si="1877"/>
        <v>700418.30541635875</v>
      </c>
      <c r="P10005" s="64">
        <f t="shared" si="1878"/>
        <v>9992</v>
      </c>
      <c r="Q10005" s="50">
        <f t="shared" si="1882"/>
        <v>0.99919999999990627</v>
      </c>
      <c r="R10005" s="64">
        <f t="shared" si="1879"/>
        <v>0.9983158050306703</v>
      </c>
      <c r="S10005" s="64">
        <f t="shared" si="1883"/>
        <v>2.1036003941266035E-4</v>
      </c>
    </row>
    <row r="10006" spans="1:19" x14ac:dyDescent="0.25">
      <c r="A10006" s="65">
        <v>9993</v>
      </c>
      <c r="B10006" s="35">
        <v>704808.60243231955</v>
      </c>
      <c r="C10006" s="35">
        <v>389108.60573802522</v>
      </c>
      <c r="D10006" s="35">
        <v>56371.188454670046</v>
      </c>
      <c r="E10006" s="35">
        <v>1150288.396625015</v>
      </c>
      <c r="F10006" s="64">
        <f t="shared" si="1872"/>
        <v>9993</v>
      </c>
      <c r="G10006" s="50">
        <f t="shared" si="1880"/>
        <v>0.99929999999990626</v>
      </c>
      <c r="H10006" s="64">
        <f t="shared" si="1873"/>
        <v>0.99852620157346095</v>
      </c>
      <c r="I10006" s="64">
        <f t="shared" si="1881"/>
        <v>2.1039654279064735E-4</v>
      </c>
      <c r="K10006" s="65">
        <v>9993</v>
      </c>
      <c r="L10006" s="35">
        <f t="shared" si="1874"/>
        <v>422885.1614593917</v>
      </c>
      <c r="M10006" s="35">
        <f t="shared" si="1875"/>
        <v>233465.16344281513</v>
      </c>
      <c r="N10006" s="35">
        <f t="shared" si="1876"/>
        <v>50734.069609203041</v>
      </c>
      <c r="O10006" s="35">
        <f t="shared" si="1877"/>
        <v>707084.39451140992</v>
      </c>
      <c r="P10006" s="64">
        <f t="shared" si="1878"/>
        <v>9993</v>
      </c>
      <c r="Q10006" s="50">
        <f t="shared" si="1882"/>
        <v>0.99929999999990626</v>
      </c>
      <c r="R10006" s="64">
        <f t="shared" si="1879"/>
        <v>0.99852620157346095</v>
      </c>
      <c r="S10006" s="64">
        <f t="shared" si="1883"/>
        <v>2.1039654279064735E-4</v>
      </c>
    </row>
    <row r="10007" spans="1:19" x14ac:dyDescent="0.25">
      <c r="A10007" s="65">
        <v>9994</v>
      </c>
      <c r="B10007" s="35">
        <v>933465.5775497565</v>
      </c>
      <c r="C10007" s="35">
        <v>196824.62009056081</v>
      </c>
      <c r="D10007" s="35">
        <v>48925.053762267533</v>
      </c>
      <c r="E10007" s="35">
        <v>1179215.2514025848</v>
      </c>
      <c r="F10007" s="64">
        <f t="shared" si="1872"/>
        <v>9994</v>
      </c>
      <c r="G10007" s="50">
        <f t="shared" si="1880"/>
        <v>0.99939999999990625</v>
      </c>
      <c r="H10007" s="64">
        <f t="shared" si="1873"/>
        <v>0.99873663462596363</v>
      </c>
      <c r="I10007" s="64">
        <f t="shared" si="1881"/>
        <v>2.1043305250267874E-4</v>
      </c>
      <c r="K10007" s="65">
        <v>9994</v>
      </c>
      <c r="L10007" s="35">
        <f t="shared" si="1874"/>
        <v>560079.34652985388</v>
      </c>
      <c r="M10007" s="35">
        <f t="shared" si="1875"/>
        <v>118094.77205433648</v>
      </c>
      <c r="N10007" s="35">
        <f t="shared" si="1876"/>
        <v>44032.548386040784</v>
      </c>
      <c r="O10007" s="35">
        <f t="shared" si="1877"/>
        <v>722206.6669702311</v>
      </c>
      <c r="P10007" s="64">
        <f t="shared" si="1878"/>
        <v>9994</v>
      </c>
      <c r="Q10007" s="50">
        <f t="shared" si="1882"/>
        <v>0.99939999999990625</v>
      </c>
      <c r="R10007" s="64">
        <f t="shared" si="1879"/>
        <v>0.99873663462596363</v>
      </c>
      <c r="S10007" s="64">
        <f t="shared" si="1883"/>
        <v>2.1043305250267874E-4</v>
      </c>
    </row>
    <row r="10008" spans="1:19" x14ac:dyDescent="0.25">
      <c r="A10008" s="65">
        <v>9995</v>
      </c>
      <c r="B10008" s="35">
        <v>219512.92273838585</v>
      </c>
      <c r="C10008" s="35">
        <v>911744.51340033393</v>
      </c>
      <c r="D10008" s="35">
        <v>54924.83048190597</v>
      </c>
      <c r="E10008" s="35">
        <v>1186182.2666206257</v>
      </c>
      <c r="F10008" s="64">
        <f t="shared" si="1872"/>
        <v>9995</v>
      </c>
      <c r="G10008" s="50">
        <f t="shared" si="1880"/>
        <v>0.99949999999990624</v>
      </c>
      <c r="H10008" s="64">
        <f t="shared" si="1873"/>
        <v>0.99894710419451438</v>
      </c>
      <c r="I10008" s="64">
        <f t="shared" si="1881"/>
        <v>2.1046956855075294E-4</v>
      </c>
      <c r="K10008" s="65">
        <v>9995</v>
      </c>
      <c r="L10008" s="35">
        <f t="shared" si="1874"/>
        <v>131707.75364303149</v>
      </c>
      <c r="M10008" s="35">
        <f t="shared" si="1875"/>
        <v>547046.70804020029</v>
      </c>
      <c r="N10008" s="35">
        <f t="shared" si="1876"/>
        <v>49432.347433715375</v>
      </c>
      <c r="O10008" s="35">
        <f t="shared" si="1877"/>
        <v>728186.80911694712</v>
      </c>
      <c r="P10008" s="64">
        <f t="shared" si="1878"/>
        <v>9995</v>
      </c>
      <c r="Q10008" s="50">
        <f t="shared" si="1882"/>
        <v>0.99949999999990624</v>
      </c>
      <c r="R10008" s="64">
        <f t="shared" si="1879"/>
        <v>0.99894710419451438</v>
      </c>
      <c r="S10008" s="64">
        <f t="shared" si="1883"/>
        <v>2.1046956855075294E-4</v>
      </c>
    </row>
    <row r="10009" spans="1:19" x14ac:dyDescent="0.25">
      <c r="A10009" s="65">
        <v>9996</v>
      </c>
      <c r="B10009" s="35">
        <v>1136444.2075207329</v>
      </c>
      <c r="C10009" s="35">
        <v>80475.584387954441</v>
      </c>
      <c r="D10009" s="35">
        <v>51325.025382052117</v>
      </c>
      <c r="E10009" s="35">
        <v>1268244.8172907396</v>
      </c>
      <c r="F10009" s="64">
        <f t="shared" si="1872"/>
        <v>9996</v>
      </c>
      <c r="G10009" s="50">
        <f t="shared" si="1880"/>
        <v>0.99959999999990623</v>
      </c>
      <c r="H10009" s="64">
        <f t="shared" si="1873"/>
        <v>0.99915761028544936</v>
      </c>
      <c r="I10009" s="64">
        <f t="shared" si="1881"/>
        <v>2.1050609093498096E-4</v>
      </c>
      <c r="K10009" s="65">
        <v>9996</v>
      </c>
      <c r="L10009" s="35">
        <f t="shared" si="1874"/>
        <v>681866.52451243973</v>
      </c>
      <c r="M10009" s="35">
        <f t="shared" si="1875"/>
        <v>48285.350632772665</v>
      </c>
      <c r="N10009" s="35">
        <f t="shared" si="1876"/>
        <v>46192.522843846906</v>
      </c>
      <c r="O10009" s="35">
        <f t="shared" si="1877"/>
        <v>776344.39798905933</v>
      </c>
      <c r="P10009" s="64">
        <f t="shared" si="1878"/>
        <v>9997</v>
      </c>
      <c r="Q10009" s="50">
        <f t="shared" si="1882"/>
        <v>0.99959999999990623</v>
      </c>
      <c r="R10009" s="64">
        <f t="shared" si="1879"/>
        <v>0.99915761028544936</v>
      </c>
      <c r="S10009" s="64">
        <f t="shared" si="1883"/>
        <v>2.1050609093498096E-4</v>
      </c>
    </row>
    <row r="10010" spans="1:19" x14ac:dyDescent="0.25">
      <c r="A10010" s="65">
        <v>9997</v>
      </c>
      <c r="B10010" s="35">
        <v>1149189.9047425943</v>
      </c>
      <c r="C10010" s="35">
        <v>85437.837440910356</v>
      </c>
      <c r="D10010" s="35">
        <v>37921.531779507292</v>
      </c>
      <c r="E10010" s="35">
        <v>1272549.2739630118</v>
      </c>
      <c r="F10010" s="64">
        <f t="shared" si="1872"/>
        <v>9997</v>
      </c>
      <c r="G10010" s="50">
        <f t="shared" si="1880"/>
        <v>0.99969999999990622</v>
      </c>
      <c r="H10010" s="64">
        <f t="shared" si="1873"/>
        <v>0.99936815290510639</v>
      </c>
      <c r="I10010" s="64">
        <f t="shared" si="1881"/>
        <v>2.1054261965702814E-4</v>
      </c>
      <c r="K10010" s="65">
        <v>9997</v>
      </c>
      <c r="L10010" s="35">
        <f t="shared" si="1874"/>
        <v>689513.94284555654</v>
      </c>
      <c r="M10010" s="35">
        <f t="shared" si="1875"/>
        <v>51262.702464546215</v>
      </c>
      <c r="N10010" s="35">
        <f t="shared" si="1876"/>
        <v>34129.378601556564</v>
      </c>
      <c r="O10010" s="35">
        <f t="shared" si="1877"/>
        <v>774906.02391165926</v>
      </c>
      <c r="P10010" s="64">
        <f t="shared" si="1878"/>
        <v>9996</v>
      </c>
      <c r="Q10010" s="50">
        <f t="shared" si="1882"/>
        <v>0.99969999999990622</v>
      </c>
      <c r="R10010" s="64">
        <f t="shared" si="1879"/>
        <v>0.99936815290510639</v>
      </c>
      <c r="S10010" s="64">
        <f t="shared" si="1883"/>
        <v>2.1054261965702814E-4</v>
      </c>
    </row>
    <row r="10011" spans="1:19" x14ac:dyDescent="0.25">
      <c r="A10011" s="65">
        <v>9998</v>
      </c>
      <c r="B10011" s="35">
        <v>1129973.5097845367</v>
      </c>
      <c r="C10011" s="35">
        <v>103131.95415756963</v>
      </c>
      <c r="D10011" s="35">
        <v>44158.097417906167</v>
      </c>
      <c r="E10011" s="35">
        <v>1277263.5613600125</v>
      </c>
      <c r="F10011" s="64">
        <f t="shared" si="1872"/>
        <v>9998</v>
      </c>
      <c r="G10011" s="50">
        <f t="shared" si="1880"/>
        <v>0.99979999999990621</v>
      </c>
      <c r="H10011" s="64">
        <f t="shared" si="1873"/>
        <v>0.99957873205982395</v>
      </c>
      <c r="I10011" s="64">
        <f t="shared" si="1881"/>
        <v>2.1057915471756061E-4</v>
      </c>
      <c r="K10011" s="65">
        <v>9998</v>
      </c>
      <c r="L10011" s="35">
        <f t="shared" si="1874"/>
        <v>677984.10587072198</v>
      </c>
      <c r="M10011" s="35">
        <f t="shared" si="1875"/>
        <v>61879.172494541781</v>
      </c>
      <c r="N10011" s="35">
        <f t="shared" si="1876"/>
        <v>39742.287676115549</v>
      </c>
      <c r="O10011" s="35">
        <f t="shared" si="1877"/>
        <v>779605.56604137924</v>
      </c>
      <c r="P10011" s="64">
        <f t="shared" si="1878"/>
        <v>9998</v>
      </c>
      <c r="Q10011" s="50">
        <f t="shared" si="1882"/>
        <v>0.99979999999990621</v>
      </c>
      <c r="R10011" s="64">
        <f t="shared" si="1879"/>
        <v>0.99957873205982395</v>
      </c>
      <c r="S10011" s="64">
        <f t="shared" si="1883"/>
        <v>2.1057915471756061E-4</v>
      </c>
    </row>
    <row r="10012" spans="1:19" x14ac:dyDescent="0.25">
      <c r="A10012" s="65">
        <v>9999</v>
      </c>
      <c r="B10012" s="35">
        <v>1121789.2667689929</v>
      </c>
      <c r="C10012" s="35">
        <v>179863.02888038469</v>
      </c>
      <c r="D10012" s="35">
        <v>62418.660230904388</v>
      </c>
      <c r="E10012" s="35">
        <v>1364070.955880282</v>
      </c>
      <c r="F10012" s="64">
        <f t="shared" si="1872"/>
        <v>9999</v>
      </c>
      <c r="G10012" s="50">
        <f t="shared" si="1880"/>
        <v>0.9998999999999062</v>
      </c>
      <c r="H10012" s="64">
        <f t="shared" si="1873"/>
        <v>0.99978934775594241</v>
      </c>
      <c r="I10012" s="64">
        <f t="shared" si="1881"/>
        <v>2.1061569611846576E-4</v>
      </c>
      <c r="K10012" s="65">
        <v>9999</v>
      </c>
      <c r="L10012" s="35">
        <f t="shared" si="1874"/>
        <v>673073.56006139575</v>
      </c>
      <c r="M10012" s="35">
        <f t="shared" si="1875"/>
        <v>107917.81732823081</v>
      </c>
      <c r="N10012" s="35">
        <f t="shared" si="1876"/>
        <v>56176.794207813953</v>
      </c>
      <c r="O10012" s="35">
        <f t="shared" si="1877"/>
        <v>837168.17159744049</v>
      </c>
      <c r="P10012" s="64">
        <f t="shared" si="1878"/>
        <v>9999</v>
      </c>
      <c r="Q10012" s="50">
        <f t="shared" si="1882"/>
        <v>0.9998999999999062</v>
      </c>
      <c r="R10012" s="64">
        <f t="shared" si="1879"/>
        <v>0.99978934775594241</v>
      </c>
      <c r="S10012" s="64">
        <f t="shared" si="1883"/>
        <v>2.1061569611846576E-4</v>
      </c>
    </row>
    <row r="10013" spans="1:19" x14ac:dyDescent="0.25">
      <c r="A10013" s="65">
        <v>10000</v>
      </c>
      <c r="B10013" s="35">
        <v>1296511.6914548958</v>
      </c>
      <c r="C10013" s="35">
        <v>120658.52219291709</v>
      </c>
      <c r="D10013" s="35">
        <v>56802.822832794482</v>
      </c>
      <c r="E10013" s="35">
        <v>1473973.0364806072</v>
      </c>
      <c r="F10013" s="64">
        <f t="shared" si="1872"/>
        <v>10000</v>
      </c>
      <c r="G10013" s="50">
        <f t="shared" si="1880"/>
        <v>0.99999999999990619</v>
      </c>
      <c r="H10013" s="64">
        <f t="shared" si="1873"/>
        <v>0.99999999999980238</v>
      </c>
      <c r="I10013" s="64">
        <f t="shared" si="1881"/>
        <v>2.1065224385996562E-4</v>
      </c>
      <c r="K10013" s="65">
        <v>10000</v>
      </c>
      <c r="L10013" s="35">
        <f t="shared" si="1874"/>
        <v>777907.01487293746</v>
      </c>
      <c r="M10013" s="35">
        <f t="shared" si="1875"/>
        <v>72395.113315750248</v>
      </c>
      <c r="N10013" s="35">
        <f t="shared" si="1876"/>
        <v>51122.540549515033</v>
      </c>
      <c r="O10013" s="35">
        <f t="shared" si="1877"/>
        <v>901424.66873820277</v>
      </c>
      <c r="P10013" s="64">
        <f t="shared" si="1878"/>
        <v>10000</v>
      </c>
      <c r="Q10013" s="50">
        <f t="shared" si="1882"/>
        <v>0.99999999999990619</v>
      </c>
      <c r="R10013" s="64">
        <f t="shared" si="1879"/>
        <v>0.99999999999980238</v>
      </c>
      <c r="S10013" s="64">
        <f t="shared" si="1883"/>
        <v>2.1065224385996562E-4</v>
      </c>
    </row>
  </sheetData>
  <mergeCells count="6">
    <mergeCell ref="T7:U7"/>
    <mergeCell ref="A1:F6"/>
    <mergeCell ref="H7:I7"/>
    <mergeCell ref="B12:E12"/>
    <mergeCell ref="L12:O12"/>
    <mergeCell ref="A11:I11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45"/>
  <sheetViews>
    <sheetView tabSelected="1" workbookViewId="0">
      <selection activeCell="J30" sqref="J30"/>
    </sheetView>
  </sheetViews>
  <sheetFormatPr defaultRowHeight="15" x14ac:dyDescent="0.25"/>
  <cols>
    <col min="1" max="1" width="17.85546875" bestFit="1" customWidth="1"/>
    <col min="2" max="3" width="12.7109375" bestFit="1" customWidth="1"/>
    <col min="4" max="4" width="11.5703125" bestFit="1" customWidth="1"/>
    <col min="5" max="6" width="12.7109375" bestFit="1" customWidth="1"/>
    <col min="7" max="7" width="13.7109375" bestFit="1" customWidth="1"/>
    <col min="8" max="8" width="11.5703125" bestFit="1" customWidth="1"/>
  </cols>
  <sheetData>
    <row r="2" spans="1:15" ht="15.75" x14ac:dyDescent="0.25">
      <c r="B2" s="100"/>
      <c r="C2" s="100"/>
      <c r="D2" s="100"/>
      <c r="E2" s="100"/>
      <c r="I2" s="100"/>
      <c r="J2" s="100"/>
      <c r="K2" s="100"/>
      <c r="L2" s="100"/>
      <c r="M2" s="100"/>
    </row>
    <row r="3" spans="1:15" ht="15.75" x14ac:dyDescent="0.25">
      <c r="B3" s="100"/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</row>
    <row r="4" spans="1:15" ht="15.75" x14ac:dyDescent="0.25">
      <c r="B4" s="10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</row>
    <row r="5" spans="1:15" ht="15.75" x14ac:dyDescent="0.25">
      <c r="C5" s="107" t="s">
        <v>169</v>
      </c>
      <c r="D5" s="107"/>
      <c r="E5" s="107"/>
      <c r="F5" s="107"/>
      <c r="G5" s="107"/>
      <c r="H5" s="107"/>
    </row>
    <row r="6" spans="1:15" x14ac:dyDescent="0.25">
      <c r="C6" s="90" t="s">
        <v>122</v>
      </c>
      <c r="D6" s="90"/>
      <c r="E6" s="90"/>
      <c r="F6" s="90" t="s">
        <v>121</v>
      </c>
      <c r="G6" s="90"/>
      <c r="H6" s="90"/>
    </row>
    <row r="7" spans="1:15" ht="15.75" x14ac:dyDescent="0.25">
      <c r="C7" s="79" t="s">
        <v>119</v>
      </c>
      <c r="D7" s="79" t="s">
        <v>74</v>
      </c>
      <c r="E7" s="79" t="s">
        <v>120</v>
      </c>
      <c r="F7" s="79" t="s">
        <v>119</v>
      </c>
      <c r="G7" s="79" t="s">
        <v>74</v>
      </c>
      <c r="H7" s="79" t="s">
        <v>120</v>
      </c>
      <c r="J7" s="107" t="s">
        <v>170</v>
      </c>
      <c r="K7" s="107"/>
      <c r="L7" s="104"/>
    </row>
    <row r="8" spans="1:15" s="31" customFormat="1" ht="15.75" x14ac:dyDescent="0.25">
      <c r="B8" s="56" t="s">
        <v>158</v>
      </c>
      <c r="C8" s="103">
        <f>'three insurance loss'!F35</f>
        <v>111937.29290767136</v>
      </c>
      <c r="D8" s="103">
        <f>'three insurance loss'!G35</f>
        <v>50743.684213486144</v>
      </c>
      <c r="E8" s="103">
        <f>'three insurance loss'!H35</f>
        <v>25598.546915434545</v>
      </c>
      <c r="F8" s="103">
        <f>'three insurance loss'!I35</f>
        <v>116599.30601707358</v>
      </c>
      <c r="G8" s="103">
        <f>'three insurance loss'!J35</f>
        <v>52203.191433290114</v>
      </c>
      <c r="H8" s="103">
        <f>'three insurance loss'!K35</f>
        <v>26487.38371765368</v>
      </c>
      <c r="J8" s="80" t="s">
        <v>6</v>
      </c>
      <c r="K8" s="100">
        <f>'transfer mean'!I8</f>
        <v>1.7351304572940007</v>
      </c>
      <c r="L8" s="100"/>
    </row>
    <row r="9" spans="1:15" s="31" customFormat="1" ht="15.75" x14ac:dyDescent="0.25">
      <c r="B9" s="72" t="s">
        <v>177</v>
      </c>
      <c r="C9" s="103">
        <f>'three insurance loss'!F36</f>
        <v>68556.198175887039</v>
      </c>
      <c r="D9" s="103">
        <f>'three insurance loss'!G36</f>
        <v>55509.008255375309</v>
      </c>
      <c r="E9" s="103">
        <f>'three insurance loss'!H36</f>
        <v>7274.1524894412323</v>
      </c>
      <c r="F9" s="103">
        <f>'three insurance loss'!I36</f>
        <v>72489.986217703379</v>
      </c>
      <c r="G9" s="103">
        <f>'three insurance loss'!J36</f>
        <v>57108.583186065131</v>
      </c>
      <c r="H9" s="103">
        <f>'three insurance loss'!K36</f>
        <v>7466.0298814212847</v>
      </c>
      <c r="I9" s="100"/>
      <c r="J9" s="103"/>
      <c r="K9" s="103"/>
      <c r="L9" s="103"/>
      <c r="M9" s="103"/>
      <c r="N9" s="103"/>
      <c r="O9" s="103"/>
    </row>
    <row r="10" spans="1:15" s="31" customFormat="1" ht="15.75" x14ac:dyDescent="0.25">
      <c r="C10" s="103"/>
      <c r="D10" s="103"/>
      <c r="E10" s="103"/>
      <c r="F10" s="103"/>
      <c r="G10" s="103"/>
      <c r="H10" s="103"/>
      <c r="I10" s="100"/>
      <c r="J10" s="103"/>
      <c r="K10" s="103"/>
      <c r="L10" s="103"/>
      <c r="M10" s="103"/>
      <c r="N10" s="103"/>
      <c r="O10" s="103"/>
    </row>
    <row r="11" spans="1:15" s="31" customFormat="1" ht="15.75" x14ac:dyDescent="0.25">
      <c r="C11" s="103"/>
      <c r="D11" s="103"/>
      <c r="E11" s="103"/>
      <c r="F11" s="103"/>
      <c r="G11" s="103"/>
      <c r="H11" s="103"/>
      <c r="I11" s="100"/>
      <c r="J11" s="103"/>
      <c r="K11" s="103"/>
      <c r="L11" s="103"/>
      <c r="M11" s="103"/>
      <c r="N11" s="103"/>
      <c r="O11" s="103"/>
    </row>
    <row r="12" spans="1:15" s="31" customFormat="1" ht="15.75" x14ac:dyDescent="0.25">
      <c r="C12" s="103"/>
      <c r="D12" s="103"/>
      <c r="E12" s="103"/>
      <c r="F12" s="103"/>
      <c r="G12" s="103"/>
      <c r="H12" s="103"/>
      <c r="I12" s="100"/>
      <c r="J12" s="103"/>
      <c r="K12" s="103"/>
      <c r="L12" s="103"/>
      <c r="M12" s="103"/>
      <c r="N12" s="103"/>
      <c r="O12" s="103"/>
    </row>
    <row r="13" spans="1:15" s="31" customFormat="1" ht="15.75" x14ac:dyDescent="0.25">
      <c r="B13" s="100" t="s">
        <v>171</v>
      </c>
      <c r="C13" s="103"/>
      <c r="D13" s="103"/>
      <c r="E13" s="103"/>
      <c r="F13" s="103"/>
      <c r="G13" s="103"/>
      <c r="H13" s="103"/>
      <c r="I13" s="100"/>
      <c r="J13" s="103"/>
      <c r="K13" s="103"/>
      <c r="L13" s="103"/>
      <c r="M13" s="103"/>
      <c r="N13" s="103"/>
      <c r="O13" s="103"/>
    </row>
    <row r="14" spans="1:15" s="31" customFormat="1" ht="15.75" x14ac:dyDescent="0.25">
      <c r="B14" s="100" t="s">
        <v>172</v>
      </c>
      <c r="C14" s="103"/>
      <c r="D14" s="103"/>
      <c r="E14" s="103"/>
      <c r="F14" s="103"/>
      <c r="G14" s="103"/>
      <c r="H14" s="103"/>
      <c r="I14" s="100"/>
      <c r="J14" s="103"/>
      <c r="K14" s="103"/>
      <c r="L14" s="103"/>
      <c r="M14" s="103"/>
      <c r="N14" s="103"/>
      <c r="O14" s="103"/>
    </row>
    <row r="15" spans="1:15" ht="15.75" x14ac:dyDescent="0.25">
      <c r="A15" s="104"/>
      <c r="B15" s="104"/>
      <c r="C15" s="93" t="s">
        <v>159</v>
      </c>
      <c r="D15" s="93"/>
      <c r="E15" s="93"/>
      <c r="F15" s="93"/>
      <c r="G15" s="93"/>
      <c r="H15" s="93"/>
      <c r="I15" s="93"/>
      <c r="J15" s="93"/>
      <c r="K15" s="93"/>
      <c r="L15" s="93"/>
    </row>
    <row r="16" spans="1:15" x14ac:dyDescent="0.25">
      <c r="B16" s="98" t="s">
        <v>156</v>
      </c>
      <c r="C16" s="87" t="s">
        <v>52</v>
      </c>
      <c r="D16" s="87"/>
      <c r="E16" s="87"/>
      <c r="F16" s="87"/>
      <c r="G16" s="87" t="s">
        <v>72</v>
      </c>
      <c r="H16" s="87"/>
      <c r="I16" s="87"/>
      <c r="J16" s="87"/>
      <c r="K16" s="77"/>
      <c r="L16" s="77"/>
    </row>
    <row r="17" spans="1:13" ht="15.75" x14ac:dyDescent="0.25">
      <c r="B17" s="98"/>
      <c r="C17" s="77">
        <v>2</v>
      </c>
      <c r="D17" s="77">
        <v>4</v>
      </c>
      <c r="E17" s="77">
        <v>6</v>
      </c>
      <c r="F17" s="77">
        <v>11</v>
      </c>
      <c r="G17" s="77">
        <v>2</v>
      </c>
      <c r="H17" s="77">
        <v>4</v>
      </c>
      <c r="I17" s="77">
        <v>6</v>
      </c>
      <c r="J17" s="77">
        <v>11</v>
      </c>
      <c r="K17" s="77" t="s">
        <v>145</v>
      </c>
      <c r="L17" s="77" t="s">
        <v>147</v>
      </c>
      <c r="M17" s="100"/>
    </row>
    <row r="18" spans="1:13" ht="15.75" x14ac:dyDescent="0.25">
      <c r="B18" s="78" t="s">
        <v>96</v>
      </c>
      <c r="C18" s="105">
        <f>'9 investment'!O26</f>
        <v>1.4884274118997886E-2</v>
      </c>
      <c r="D18" s="105">
        <f>'9 investment'!P26</f>
        <v>-1.9416774255073831E-2</v>
      </c>
      <c r="E18" s="105">
        <f>'9 investment'!Q26</f>
        <v>-5.7343516482124678E-2</v>
      </c>
      <c r="F18" s="105">
        <f>'9 investment'!R26</f>
        <v>-0.14354688626709641</v>
      </c>
      <c r="G18" s="105">
        <f>'9 investment'!S26</f>
        <v>4.5454938321137913E-3</v>
      </c>
      <c r="H18" s="105">
        <f>'9 investment'!T26</f>
        <v>-2.3491312191410037E-2</v>
      </c>
      <c r="I18" s="105">
        <f>'9 investment'!U26</f>
        <v>-6.7746491984743959E-2</v>
      </c>
      <c r="J18" s="105">
        <f>'9 investment'!V26</f>
        <v>-0.17306085552345077</v>
      </c>
      <c r="K18" s="105">
        <f>'9 investment'!W26</f>
        <v>-8.3279007319072215E-2</v>
      </c>
      <c r="L18" s="105">
        <f>'9 investment'!X26</f>
        <v>-5.6554879515044572E-2</v>
      </c>
      <c r="M18" s="100"/>
    </row>
    <row r="19" spans="1:13" ht="15.75" x14ac:dyDescent="0.25">
      <c r="B19" s="78" t="s">
        <v>157</v>
      </c>
      <c r="C19" s="105">
        <f>'9 investment'!O27</f>
        <v>1.1535911115245767E-15</v>
      </c>
      <c r="D19" s="105">
        <f>'9 investment'!P27</f>
        <v>1.318647966778704E-2</v>
      </c>
      <c r="E19" s="105">
        <f>'9 investment'!Q27</f>
        <v>2.0613866854560747E-2</v>
      </c>
      <c r="F19" s="105">
        <f>'9 investment'!R27</f>
        <v>3.0779241464911442E-2</v>
      </c>
      <c r="G19" s="105">
        <f>'9 investment'!S27</f>
        <v>3.2005648131772091E-16</v>
      </c>
      <c r="H19" s="105">
        <f>'9 investment'!T27</f>
        <v>1.3844812869871329E-2</v>
      </c>
      <c r="I19" s="105">
        <f>'9 investment'!U27</f>
        <v>2.1855975035367441E-2</v>
      </c>
      <c r="J19" s="105">
        <f>'9 investment'!V27</f>
        <v>3.2682793967429832E-2</v>
      </c>
      <c r="K19" s="105">
        <f>'9 investment'!W27</f>
        <v>8.1780168012713345E-2</v>
      </c>
      <c r="L19" s="105">
        <f>'9 investment'!X27</f>
        <v>2.0975735122181587E-2</v>
      </c>
      <c r="M19" s="100"/>
    </row>
    <row r="20" spans="1:13" ht="15.75" x14ac:dyDescent="0.25">
      <c r="B20" s="31" t="s">
        <v>160</v>
      </c>
      <c r="C20" s="106">
        <f>'9 investment'!O28</f>
        <v>1.4884274118997769E-2</v>
      </c>
      <c r="D20" s="105">
        <f>'9 investment'!P28</f>
        <v>-2.0735422221852536E-2</v>
      </c>
      <c r="E20" s="105">
        <f>'9 investment'!Q28</f>
        <v>-5.940490316758075E-2</v>
      </c>
      <c r="F20" s="105">
        <f>'9 investment'!R28</f>
        <v>-0.14662481041358755</v>
      </c>
      <c r="G20" s="105">
        <f>'9 investment'!S28</f>
        <v>4.5454938321137592E-3</v>
      </c>
      <c r="H20" s="105">
        <f>'9 investment'!T28</f>
        <v>-2.4875793478397169E-2</v>
      </c>
      <c r="I20" s="105">
        <f>'9 investment'!U28</f>
        <v>-6.9932089488280696E-2</v>
      </c>
      <c r="J20" s="105">
        <f>'9 investment'!V28</f>
        <v>-0.17632913492019375</v>
      </c>
      <c r="K20" s="105">
        <f>'9 investment'!W28</f>
        <v>-9.1457024120343552E-2</v>
      </c>
      <c r="L20" s="105">
        <f>'9 investment'!X28</f>
        <v>-5.8652453027262727E-2</v>
      </c>
      <c r="M20" s="100"/>
    </row>
    <row r="21" spans="1:13" s="31" customFormat="1" ht="15.75" x14ac:dyDescent="0.25">
      <c r="C21" s="33" t="s">
        <v>161</v>
      </c>
      <c r="D21" s="100"/>
      <c r="E21" s="100"/>
      <c r="F21" s="100"/>
      <c r="G21" s="100"/>
      <c r="H21" s="100"/>
      <c r="I21" s="100"/>
      <c r="J21" s="100"/>
      <c r="K21" s="100"/>
      <c r="L21" s="100"/>
      <c r="M21" s="100"/>
    </row>
    <row r="22" spans="1:13" ht="15.75" x14ac:dyDescent="0.25"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</row>
    <row r="23" spans="1:13" ht="15.75" x14ac:dyDescent="0.25"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</row>
    <row r="24" spans="1:13" ht="15.75" x14ac:dyDescent="0.25"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</row>
    <row r="25" spans="1:13" ht="15.75" x14ac:dyDescent="0.25">
      <c r="B25" s="100" t="s">
        <v>173</v>
      </c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</row>
    <row r="26" spans="1:13" ht="15.75" x14ac:dyDescent="0.25">
      <c r="B26" s="77"/>
      <c r="C26" s="77" t="s">
        <v>73</v>
      </c>
      <c r="D26" s="77" t="s">
        <v>74</v>
      </c>
      <c r="E26" s="77" t="s">
        <v>120</v>
      </c>
      <c r="F26" s="100"/>
      <c r="G26" s="100"/>
      <c r="H26" s="100"/>
      <c r="I26" s="100"/>
      <c r="J26" s="100"/>
      <c r="K26" s="100"/>
      <c r="L26" s="100"/>
      <c r="M26" s="100"/>
    </row>
    <row r="27" spans="1:13" ht="15.75" x14ac:dyDescent="0.25">
      <c r="A27" s="108" t="s">
        <v>179</v>
      </c>
      <c r="B27" s="108"/>
      <c r="C27" s="35">
        <f>reinsurer!M3</f>
        <v>158513.53420105463</v>
      </c>
      <c r="D27" s="35">
        <f>reinsurer!N3</f>
        <v>76066.002998400611</v>
      </c>
      <c r="E27" s="35">
        <f>reinsurer!O3</f>
        <v>47343.174124703379</v>
      </c>
      <c r="F27" s="100"/>
      <c r="G27" s="100"/>
      <c r="H27" s="100"/>
      <c r="I27" s="100"/>
      <c r="J27" s="100"/>
      <c r="K27" s="100"/>
      <c r="L27" s="100"/>
      <c r="M27" s="100"/>
    </row>
    <row r="28" spans="1:13" ht="15.75" x14ac:dyDescent="0.25">
      <c r="A28" s="108" t="s">
        <v>125</v>
      </c>
      <c r="B28" s="108"/>
      <c r="C28" s="35">
        <f>reinsurer!M4</f>
        <v>20241.317928716173</v>
      </c>
      <c r="D28" s="35">
        <f>reinsurer!N4</f>
        <v>9713.2157075270152</v>
      </c>
      <c r="E28" s="35">
        <f>reinsurer!O4</f>
        <v>9068.1995456352124</v>
      </c>
      <c r="F28" s="100"/>
      <c r="G28" s="100"/>
      <c r="H28" s="100"/>
      <c r="I28" s="100"/>
      <c r="J28" s="100"/>
      <c r="K28" s="100"/>
      <c r="L28" s="100"/>
      <c r="M28" s="100"/>
    </row>
    <row r="29" spans="1:13" s="31" customFormat="1" ht="15.75" x14ac:dyDescent="0.25">
      <c r="C29" s="35"/>
      <c r="D29" s="35"/>
      <c r="E29" s="35"/>
      <c r="F29" s="100"/>
      <c r="G29" s="100"/>
      <c r="H29" s="100"/>
      <c r="I29" s="100"/>
      <c r="J29" s="100"/>
      <c r="K29" s="100"/>
      <c r="L29" s="100"/>
      <c r="M29" s="100"/>
    </row>
    <row r="30" spans="1:13" ht="15.75" x14ac:dyDescent="0.25">
      <c r="B30" s="100" t="s">
        <v>174</v>
      </c>
      <c r="C30" s="100"/>
      <c r="D30" s="100"/>
      <c r="E30" s="100"/>
      <c r="F30" s="100"/>
      <c r="G30" s="100"/>
      <c r="H30" s="100"/>
      <c r="I30" s="100"/>
      <c r="J30" s="100"/>
      <c r="K30" s="100"/>
      <c r="L30" s="100"/>
      <c r="M30" s="100"/>
    </row>
    <row r="31" spans="1:13" s="31" customFormat="1" ht="15.75" x14ac:dyDescent="0.25">
      <c r="B31" s="100" t="s">
        <v>180</v>
      </c>
      <c r="C31" s="100"/>
      <c r="D31" s="100"/>
      <c r="E31" s="100"/>
      <c r="F31" s="100"/>
      <c r="G31" s="100"/>
      <c r="H31" s="100"/>
      <c r="I31" s="100"/>
      <c r="J31" s="100"/>
      <c r="K31" s="100"/>
      <c r="L31" s="100"/>
      <c r="M31" s="100"/>
    </row>
    <row r="32" spans="1:13" s="31" customFormat="1" ht="15.75" x14ac:dyDescent="0.25">
      <c r="B32" s="78" t="s">
        <v>162</v>
      </c>
      <c r="C32" s="78" t="s">
        <v>163</v>
      </c>
      <c r="D32" s="78" t="s">
        <v>164</v>
      </c>
      <c r="E32" s="80" t="s">
        <v>181</v>
      </c>
      <c r="F32" s="100"/>
      <c r="G32" s="100"/>
      <c r="H32" s="100"/>
      <c r="I32" s="100"/>
      <c r="J32" s="100"/>
      <c r="K32" s="100"/>
      <c r="L32" s="100"/>
      <c r="M32" s="100"/>
    </row>
    <row r="33" spans="2:13" s="31" customFormat="1" ht="15.75" x14ac:dyDescent="0.25">
      <c r="B33" s="80">
        <v>0.6</v>
      </c>
      <c r="C33" s="80">
        <v>0.6</v>
      </c>
      <c r="D33" s="80">
        <v>0.9</v>
      </c>
      <c r="E33" s="109">
        <f>reinsurer!P4</f>
        <v>39022.733181878401</v>
      </c>
      <c r="F33" s="100"/>
      <c r="G33" s="100"/>
      <c r="H33" s="100"/>
      <c r="I33" s="100"/>
      <c r="J33" s="100"/>
      <c r="K33" s="100"/>
      <c r="L33" s="100"/>
      <c r="M33" s="100"/>
    </row>
    <row r="34" spans="2:13" s="31" customFormat="1" ht="15.75" x14ac:dyDescent="0.25">
      <c r="B34" s="100"/>
      <c r="C34" s="100"/>
      <c r="D34" s="100"/>
      <c r="E34" s="100"/>
      <c r="F34" s="100"/>
      <c r="G34" s="100"/>
      <c r="H34" s="100"/>
      <c r="I34" s="100"/>
      <c r="J34" s="100"/>
      <c r="K34" s="100"/>
      <c r="L34" s="100"/>
      <c r="M34" s="100"/>
    </row>
    <row r="35" spans="2:13" ht="15.75" x14ac:dyDescent="0.25">
      <c r="B35" s="78" t="s">
        <v>162</v>
      </c>
      <c r="C35" s="78" t="s">
        <v>163</v>
      </c>
      <c r="D35" s="78" t="s">
        <v>164</v>
      </c>
      <c r="E35" s="31" t="s">
        <v>167</v>
      </c>
      <c r="F35" s="100"/>
      <c r="G35" s="100"/>
      <c r="H35" s="100"/>
      <c r="I35" s="100"/>
      <c r="J35" s="100"/>
      <c r="K35" s="100"/>
      <c r="L35" s="100"/>
      <c r="M35" s="100"/>
    </row>
    <row r="36" spans="2:13" ht="15.75" x14ac:dyDescent="0.25">
      <c r="B36" s="40">
        <v>0.6</v>
      </c>
      <c r="C36" s="40">
        <v>0.6</v>
      </c>
      <c r="D36" s="40">
        <v>0.9</v>
      </c>
      <c r="E36" s="33">
        <v>39022.733181878401</v>
      </c>
      <c r="F36" s="100"/>
      <c r="G36" s="100"/>
      <c r="H36" s="100"/>
      <c r="I36" s="100"/>
      <c r="J36" s="100"/>
      <c r="K36" s="100"/>
      <c r="L36" s="100"/>
      <c r="M36" s="100"/>
    </row>
    <row r="37" spans="2:13" ht="15.75" x14ac:dyDescent="0.25">
      <c r="B37" s="78">
        <v>0.6</v>
      </c>
      <c r="C37" s="78">
        <v>0.9</v>
      </c>
      <c r="D37" s="78">
        <v>0.6</v>
      </c>
      <c r="E37" s="31">
        <v>42751.982943582712</v>
      </c>
      <c r="F37" s="100"/>
      <c r="G37" s="100"/>
      <c r="H37" s="100"/>
      <c r="I37" s="100"/>
      <c r="J37" s="100"/>
      <c r="K37" s="100"/>
      <c r="L37" s="100"/>
      <c r="M37" s="100"/>
    </row>
    <row r="38" spans="2:13" ht="15.75" x14ac:dyDescent="0.25">
      <c r="B38" s="78">
        <v>0.9</v>
      </c>
      <c r="C38" s="78">
        <v>0.6</v>
      </c>
      <c r="D38" s="78">
        <v>0.6</v>
      </c>
      <c r="E38" s="31">
        <v>48391.09726871716</v>
      </c>
      <c r="F38" s="100"/>
      <c r="G38" s="100"/>
      <c r="H38" s="100"/>
      <c r="I38" s="100"/>
      <c r="J38" s="100"/>
      <c r="K38" s="100"/>
      <c r="L38" s="100"/>
      <c r="M38" s="100"/>
    </row>
    <row r="39" spans="2:13" s="31" customFormat="1" ht="15.75" x14ac:dyDescent="0.25">
      <c r="B39" s="78"/>
      <c r="C39" s="78"/>
      <c r="D39" s="78"/>
      <c r="F39" s="100"/>
      <c r="G39" s="100"/>
      <c r="H39" s="100"/>
      <c r="I39" s="100"/>
      <c r="J39" s="100"/>
      <c r="K39" s="100"/>
      <c r="L39" s="100"/>
      <c r="M39" s="100"/>
    </row>
    <row r="40" spans="2:13" ht="15.75" x14ac:dyDescent="0.25">
      <c r="B40" s="100" t="s">
        <v>175</v>
      </c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</row>
    <row r="41" spans="2:13" ht="15.75" x14ac:dyDescent="0.25">
      <c r="B41" s="78" t="s">
        <v>162</v>
      </c>
      <c r="C41" s="78" t="s">
        <v>163</v>
      </c>
      <c r="D41" s="78" t="s">
        <v>164</v>
      </c>
      <c r="E41" s="100"/>
      <c r="F41" s="100"/>
      <c r="G41" s="100"/>
      <c r="H41" s="100"/>
      <c r="I41" s="100"/>
      <c r="J41" s="100"/>
      <c r="K41" s="100"/>
      <c r="L41" s="100"/>
      <c r="M41" s="100"/>
    </row>
    <row r="42" spans="2:13" ht="15.75" x14ac:dyDescent="0.25">
      <c r="B42" s="40">
        <v>0.6</v>
      </c>
      <c r="C42" s="40">
        <v>0.6</v>
      </c>
      <c r="D42" s="40">
        <v>0.9</v>
      </c>
      <c r="E42" s="100"/>
      <c r="F42" s="100"/>
      <c r="G42" s="100"/>
      <c r="H42" s="100"/>
      <c r="I42" s="100"/>
      <c r="J42" s="100"/>
      <c r="K42" s="100"/>
      <c r="L42" s="100"/>
      <c r="M42" s="100"/>
    </row>
    <row r="43" spans="2:13" ht="15.75" x14ac:dyDescent="0.25">
      <c r="B43" s="100"/>
      <c r="C43" s="100"/>
      <c r="D43" s="100"/>
      <c r="E43" s="100"/>
      <c r="F43" s="100"/>
      <c r="G43" s="100"/>
      <c r="H43" s="100"/>
      <c r="I43" s="100"/>
      <c r="J43" s="100"/>
      <c r="K43" s="100"/>
      <c r="L43" s="100"/>
      <c r="M43" s="100"/>
    </row>
    <row r="44" spans="2:13" ht="15.75" x14ac:dyDescent="0.25">
      <c r="B44" s="100"/>
      <c r="C44" s="100"/>
      <c r="D44" s="100"/>
      <c r="E44" s="100"/>
      <c r="F44" s="100"/>
    </row>
    <row r="45" spans="2:13" ht="15.75" x14ac:dyDescent="0.25">
      <c r="B45" s="100"/>
      <c r="C45" s="100"/>
      <c r="D45" s="100"/>
      <c r="E45" s="100"/>
      <c r="F45" s="100"/>
    </row>
  </sheetData>
  <mergeCells count="10">
    <mergeCell ref="A28:B28"/>
    <mergeCell ref="B16:B17"/>
    <mergeCell ref="C15:L15"/>
    <mergeCell ref="C16:F16"/>
    <mergeCell ref="G16:J16"/>
    <mergeCell ref="A27:B27"/>
    <mergeCell ref="C6:E6"/>
    <mergeCell ref="F6:H6"/>
    <mergeCell ref="C5:H5"/>
    <mergeCell ref="J7:K7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terest and inflation</vt:lpstr>
      <vt:lpstr>three insurance loss</vt:lpstr>
      <vt:lpstr>transfer mean</vt:lpstr>
      <vt:lpstr>9 investment</vt:lpstr>
      <vt:lpstr>reinsurer</vt:lpstr>
      <vt:lpstr>summary</vt:lpstr>
    </vt:vector>
  </TitlesOfParts>
  <Company>Columbia University Librar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2661</dc:creator>
  <cp:lastModifiedBy>sz2661</cp:lastModifiedBy>
  <dcterms:created xsi:type="dcterms:W3CDTF">2017-11-10T00:52:25Z</dcterms:created>
  <dcterms:modified xsi:type="dcterms:W3CDTF">2017-11-13T02:14:35Z</dcterms:modified>
</cp:coreProperties>
</file>